</c:v>
                </c:pt>
                <c:pt idx="8242">
                  <c:v>-6.0000000000000001E-3</c:v>
                </c:pt>
                <c:pt idx="8243">
                  <c:v>-6.0000000000000001E-3</c:v>
                </c:pt>
                <c:pt idx="8244">
                  <c:v>-5.7999999999999996E-3</c:v>
                </c:pt>
                <c:pt idx="8245">
                  <c:v>-5.7000000000000002E-3</c:v>
                </c:pt>
                <c:pt idx="8246">
                  <c:v>-5.7999999999999996E-3</c:v>
                </c:pt>
                <c:pt idx="8247">
                  <c:v>-6.1999999999999998E-3</c:v>
                </c:pt>
                <c:pt idx="8248">
                  <c:v>-6.7000000000000002E-3</c:v>
                </c:pt>
                <c:pt idx="8249">
                  <c:v>-6.4999999999999997E-3</c:v>
                </c:pt>
                <c:pt idx="8250">
                  <c:v>-6.6E-3</c:v>
                </c:pt>
                <c:pt idx="8251">
                  <c:v>-6.8999999999999999E-3</c:v>
                </c:pt>
                <c:pt idx="8252">
                  <c:v>-6.7999999999999996E-3</c:v>
                </c:pt>
                <c:pt idx="8253">
                  <c:v>-6.6E-3</c:v>
                </c:pt>
                <c:pt idx="8254">
                  <c:v>-6.7000000000000002E-3</c:v>
                </c:pt>
                <c:pt idx="8255">
                  <c:v>-6.4999999999999997E-3</c:v>
                </c:pt>
                <c:pt idx="8256">
                  <c:v>-5.8999999999999999E-3</c:v>
                </c:pt>
                <c:pt idx="8257">
                  <c:v>-5.8999999999999999E-3</c:v>
                </c:pt>
                <c:pt idx="8258">
                  <c:v>-5.7000000000000002E-3</c:v>
                </c:pt>
                <c:pt idx="8259">
                  <c:v>-5.1999999999999998E-3</c:v>
                </c:pt>
                <c:pt idx="8260">
                  <c:v>-6.0000000000000001E-3</c:v>
                </c:pt>
                <c:pt idx="8261">
                  <c:v>-6.0000000000000001E-3</c:v>
                </c:pt>
                <c:pt idx="8262">
                  <c:v>-6.3E-3</c:v>
                </c:pt>
                <c:pt idx="8263">
                  <c:v>-6.1999999999999998E-3</c:v>
                </c:pt>
                <c:pt idx="8264">
                  <c:v>-6.4999999999999997E-3</c:v>
                </c:pt>
                <c:pt idx="8265">
                  <c:v>-6.4999999999999997E-3</c:v>
                </c:pt>
                <c:pt idx="8266">
                  <c:v>-6.6E-3</c:v>
                </c:pt>
                <c:pt idx="8267">
                  <c:v>-6.7000000000000002E-3</c:v>
                </c:pt>
                <c:pt idx="8268">
                  <c:v>-6.6E-3</c:v>
                </c:pt>
                <c:pt idx="8269">
                  <c:v>-6.0000000000000001E-3</c:v>
                </c:pt>
                <c:pt idx="8270">
                  <c:v>-1.06E-2</c:v>
                </c:pt>
                <c:pt idx="8271">
                  <c:v>-1.2800000000000001E-2</c:v>
                </c:pt>
                <c:pt idx="8272">
                  <c:v>-1.49E-2</c:v>
                </c:pt>
                <c:pt idx="8273">
                  <c:v>-1.0800000000000001E-2</c:v>
                </c:pt>
                <c:pt idx="8274">
                  <c:v>-1.5599999999999999E-2</c:v>
                </c:pt>
                <c:pt idx="8275">
                  <c:v>-1.4800000000000001E-2</c:v>
                </c:pt>
                <c:pt idx="8276">
                  <c:v>-1.4800000000000001E-2</c:v>
                </c:pt>
                <c:pt idx="8277">
                  <c:v>-1.4500000000000001E-2</c:v>
                </c:pt>
                <c:pt idx="8278">
                  <c:v>-1.4800000000000001E-2</c:v>
                </c:pt>
                <c:pt idx="8279">
                  <c:v>-1.49E-2</c:v>
                </c:pt>
                <c:pt idx="8280">
                  <c:v>-1.4800000000000001E-2</c:v>
                </c:pt>
                <c:pt idx="8281">
                  <c:v>-1.49E-2</c:v>
                </c:pt>
                <c:pt idx="8282">
                  <c:v>-1.47E-2</c:v>
                </c:pt>
                <c:pt idx="8283">
                  <c:v>-1.4500000000000001E-2</c:v>
                </c:pt>
                <c:pt idx="8284">
                  <c:v>-1.44E-2</c:v>
                </c:pt>
                <c:pt idx="8285">
                  <c:v>-1.2E-2</c:v>
                </c:pt>
                <c:pt idx="8286">
                  <c:v>-9.5999999999999992E-3</c:v>
                </c:pt>
                <c:pt idx="8287">
                  <c:v>-8.9999999999999993E-3</c:v>
                </c:pt>
                <c:pt idx="8288">
                  <c:v>-7.6E-3</c:v>
                </c:pt>
                <c:pt idx="8289">
                  <c:v>-7.1000000000000004E-3</c:v>
                </c:pt>
                <c:pt idx="8290">
                  <c:v>-7.1999999999999998E-3</c:v>
                </c:pt>
                <c:pt idx="8291">
                  <c:v>-5.8999999999999999E-3</c:v>
                </c:pt>
                <c:pt idx="8292">
                  <c:v>-5.4999999999999997E-3</c:v>
                </c:pt>
                <c:pt idx="8293">
                  <c:v>-7.4000000000000003E-3</c:v>
                </c:pt>
                <c:pt idx="8294">
                  <c:v>-5.1999999999999998E-3</c:v>
                </c:pt>
                <c:pt idx="8295">
                  <c:v>-5.4999999999999997E-3</c:v>
                </c:pt>
                <c:pt idx="8296">
                  <c:v>-2.8999999999999998E-3</c:v>
                </c:pt>
                <c:pt idx="8297">
                  <c:v>-5.7000000000000002E-3</c:v>
                </c:pt>
                <c:pt idx="8298">
                  <c:v>-5.7999999999999996E-3</c:v>
                </c:pt>
                <c:pt idx="8299">
                  <c:v>-5.4000000000000003E-3</c:v>
                </c:pt>
                <c:pt idx="8300">
                  <c:v>-5.7000000000000002E-3</c:v>
                </c:pt>
                <c:pt idx="8301">
                  <c:v>-5.5999999999999999E-3</c:v>
                </c:pt>
                <c:pt idx="8302">
                  <c:v>-4.4999999999999997E-3</c:v>
                </c:pt>
                <c:pt idx="8303">
                  <c:v>-5.8999999999999999E-3</c:v>
                </c:pt>
                <c:pt idx="8304">
                  <c:v>-9.7999999999999997E-3</c:v>
                </c:pt>
                <c:pt idx="8305">
                  <c:v>-1.2E-2</c:v>
                </c:pt>
                <c:pt idx="8306">
                  <c:v>-1.2500000000000001E-2</c:v>
                </c:pt>
                <c:pt idx="8307">
                  <c:v>-1.29E-2</c:v>
                </c:pt>
                <c:pt idx="8308">
                  <c:v>-1.9E-3</c:v>
                </c:pt>
                <c:pt idx="8309">
                  <c:v>-1.2800000000000001E-2</c:v>
                </c:pt>
                <c:pt idx="8310">
                  <c:v>-1.2800000000000001E-2</c:v>
                </c:pt>
                <c:pt idx="8311">
                  <c:v>-1.21E-2</c:v>
                </c:pt>
                <c:pt idx="8312">
                  <c:v>-1.1900000000000001E-2</c:v>
                </c:pt>
                <c:pt idx="8313">
                  <c:v>-1.1900000000000001E-2</c:v>
                </c:pt>
                <c:pt idx="8314">
                  <c:v>-1.2E-2</c:v>
                </c:pt>
                <c:pt idx="8315">
                  <c:v>-1.14E-2</c:v>
                </c:pt>
                <c:pt idx="8316">
                  <c:v>-9.9000000000000008E-3</c:v>
                </c:pt>
                <c:pt idx="8317">
                  <c:v>-8.2000000000000007E-3</c:v>
                </c:pt>
                <c:pt idx="8318">
                  <c:v>-7.3000000000000001E-3</c:v>
                </c:pt>
                <c:pt idx="8319">
                  <c:v>-6.6E-3</c:v>
                </c:pt>
                <c:pt idx="8320">
                  <c:v>-6.4999999999999997E-3</c:v>
                </c:pt>
                <c:pt idx="8321">
                  <c:v>-6.1999999999999998E-3</c:v>
                </c:pt>
                <c:pt idx="8322">
                  <c:v>-6.1000000000000004E-3</c:v>
                </c:pt>
                <c:pt idx="8323">
                  <c:v>-5.7999999999999996E-3</c:v>
                </c:pt>
                <c:pt idx="8324">
                  <c:v>-5.4999999999999997E-3</c:v>
                </c:pt>
                <c:pt idx="8325">
                  <c:v>-5.4000000000000003E-3</c:v>
                </c:pt>
                <c:pt idx="8326">
                  <c:v>-5.3E-3</c:v>
                </c:pt>
                <c:pt idx="8327">
                  <c:v>-5.0000000000000001E-3</c:v>
                </c:pt>
                <c:pt idx="8328">
                  <c:v>-4.8999999999999998E-3</c:v>
                </c:pt>
                <c:pt idx="8329">
                  <c:v>-3.5999999999999999E-3</c:v>
                </c:pt>
                <c:pt idx="8330">
                  <c:v>-3.5999999999999999E-3</c:v>
                </c:pt>
                <c:pt idx="8331">
                  <c:v>-4.0000000000000001E-3</c:v>
                </c:pt>
                <c:pt idx="8332">
                  <c:v>-4.7999999999999996E-3</c:v>
                </c:pt>
                <c:pt idx="8333">
                  <c:v>-4.7999999999999996E-3</c:v>
                </c:pt>
                <c:pt idx="8334">
                  <c:v>-4.7999999999999996E-3</c:v>
                </c:pt>
                <c:pt idx="8335">
                  <c:v>-4.8999999999999998E-3</c:v>
                </c:pt>
                <c:pt idx="8336">
                  <c:v>-4.7999999999999996E-3</c:v>
                </c:pt>
                <c:pt idx="8337">
                  <c:v>-4.7000000000000002E-3</c:v>
                </c:pt>
                <c:pt idx="8338">
                  <c:v>-4.4000000000000003E-3</c:v>
                </c:pt>
                <c:pt idx="8339">
                  <c:v>-4.1000000000000003E-3</c:v>
                </c:pt>
                <c:pt idx="8340">
                  <c:v>-4.4000000000000003E-3</c:v>
                </c:pt>
                <c:pt idx="8341">
                  <c:v>-6.1999999999999998E-3</c:v>
                </c:pt>
                <c:pt idx="8342">
                  <c:v>-6.7999999999999996E-3</c:v>
                </c:pt>
                <c:pt idx="8343">
                  <c:v>-7.3000000000000001E-3</c:v>
                </c:pt>
                <c:pt idx="8344">
                  <c:v>-8.3000000000000001E-3</c:v>
                </c:pt>
                <c:pt idx="8345">
                  <c:v>-8.8000000000000005E-3</c:v>
                </c:pt>
                <c:pt idx="8346">
                  <c:v>-9.1999999999999998E-3</c:v>
                </c:pt>
                <c:pt idx="8347">
                  <c:v>-9.7999999999999997E-3</c:v>
                </c:pt>
                <c:pt idx="8348">
                  <c:v>-1.06E-2</c:v>
                </c:pt>
                <c:pt idx="8349">
                  <c:v>-1.14E-2</c:v>
                </c:pt>
                <c:pt idx="8350">
                  <c:v>-1.23E-2</c:v>
                </c:pt>
                <c:pt idx="8351">
                  <c:v>-1.3100000000000001E-2</c:v>
                </c:pt>
                <c:pt idx="8352">
                  <c:v>-1.2699999999999999E-2</c:v>
                </c:pt>
                <c:pt idx="8353">
                  <c:v>-1.24E-2</c:v>
                </c:pt>
                <c:pt idx="8354">
                  <c:v>-1.21E-2</c:v>
                </c:pt>
                <c:pt idx="8355">
                  <c:v>-1.21E-2</c:v>
                </c:pt>
                <c:pt idx="8356">
                  <c:v>-1.24E-2</c:v>
                </c:pt>
                <c:pt idx="8357">
                  <c:v>-1.2200000000000001E-2</c:v>
                </c:pt>
                <c:pt idx="8358">
                  <c:v>-1.21E-2</c:v>
                </c:pt>
                <c:pt idx="8359">
                  <c:v>-1.24E-2</c:v>
                </c:pt>
                <c:pt idx="8360">
                  <c:v>-1.2500000000000001E-2</c:v>
                </c:pt>
                <c:pt idx="8361">
                  <c:v>-1.2699999999999999E-2</c:v>
                </c:pt>
                <c:pt idx="8362">
                  <c:v>-1.2800000000000001E-2</c:v>
                </c:pt>
                <c:pt idx="8363">
                  <c:v>-1.2800000000000001E-2</c:v>
                </c:pt>
                <c:pt idx="8364">
                  <c:v>-1.2999999999999999E-2</c:v>
                </c:pt>
                <c:pt idx="8365">
                  <c:v>-1.2800000000000001E-2</c:v>
                </c:pt>
                <c:pt idx="8366">
                  <c:v>-1.2800000000000001E-2</c:v>
                </c:pt>
                <c:pt idx="8367">
                  <c:v>-1.2699999999999999E-2</c:v>
                </c:pt>
                <c:pt idx="8368">
                  <c:v>-1.2800000000000001E-2</c:v>
                </c:pt>
                <c:pt idx="8369">
                  <c:v>-1.2699999999999999E-2</c:v>
                </c:pt>
                <c:pt idx="8370">
                  <c:v>-1.26E-2</c:v>
                </c:pt>
                <c:pt idx="8371">
                  <c:v>-1.23E-2</c:v>
                </c:pt>
                <c:pt idx="8372">
                  <c:v>-1.24E-2</c:v>
                </c:pt>
                <c:pt idx="8373">
                  <c:v>-1.2699999999999999E-2</c:v>
                </c:pt>
                <c:pt idx="8374">
                  <c:v>-1.26E-2</c:v>
                </c:pt>
                <c:pt idx="8375">
                  <c:v>-1.26E-2</c:v>
                </c:pt>
                <c:pt idx="8376">
                  <c:v>-1.2699999999999999E-2</c:v>
                </c:pt>
                <c:pt idx="8377">
                  <c:v>2.3999999999999998E-3</c:v>
                </c:pt>
                <c:pt idx="8378">
                  <c:v>-1.24E-2</c:v>
                </c:pt>
                <c:pt idx="8379">
                  <c:v>-1.2500000000000001E-2</c:v>
                </c:pt>
                <c:pt idx="8380">
                  <c:v>-1.2200000000000001E-2</c:v>
                </c:pt>
                <c:pt idx="8381">
                  <c:v>-1.2E-2</c:v>
                </c:pt>
                <c:pt idx="8382">
                  <c:v>-1.1900000000000001E-2</c:v>
                </c:pt>
                <c:pt idx="8383">
                  <c:v>-1.24E-2</c:v>
                </c:pt>
                <c:pt idx="8384">
                  <c:v>-1.26E-2</c:v>
                </c:pt>
                <c:pt idx="8385">
                  <c:v>-1.2500000000000001E-2</c:v>
                </c:pt>
                <c:pt idx="8386">
                  <c:v>-1.17E-2</c:v>
                </c:pt>
                <c:pt idx="8387">
                  <c:v>-1.1900000000000001E-2</c:v>
                </c:pt>
                <c:pt idx="8388">
                  <c:v>-1.1299999999999999E-2</c:v>
                </c:pt>
                <c:pt idx="8389">
                  <c:v>1E-3</c:v>
                </c:pt>
                <c:pt idx="8390">
                  <c:v>-1.1299999999999999E-2</c:v>
                </c:pt>
                <c:pt idx="8391">
                  <c:v>-9.5999999999999992E-3</c:v>
                </c:pt>
                <c:pt idx="8392">
                  <c:v>-8.6999999999999994E-3</c:v>
                </c:pt>
                <c:pt idx="8393">
                  <c:v>-8.6E-3</c:v>
                </c:pt>
                <c:pt idx="8394">
                  <c:v>-9.1999999999999998E-3</c:v>
                </c:pt>
                <c:pt idx="8395">
                  <c:v>-8.9999999999999993E-3</c:v>
                </c:pt>
                <c:pt idx="8396">
                  <c:v>1.17E-2</c:v>
                </c:pt>
                <c:pt idx="8397">
                  <c:v>-9.4999999999999998E-3</c:v>
                </c:pt>
                <c:pt idx="8398">
                  <c:v>-9.7000000000000003E-3</c:v>
                </c:pt>
                <c:pt idx="8399">
                  <c:v>-9.1000000000000004E-3</c:v>
                </c:pt>
                <c:pt idx="8400">
                  <c:v>8.6E-3</c:v>
                </c:pt>
                <c:pt idx="8401">
                  <c:v>-3.7000000000000002E-3</c:v>
                </c:pt>
                <c:pt idx="8402">
                  <c:v>-2.9999999999999997E-4</c:v>
                </c:pt>
                <c:pt idx="8403">
                  <c:v>1.2999999999999999E-3</c:v>
                </c:pt>
                <c:pt idx="8404">
                  <c:v>3.8999999999999998E-3</c:v>
                </c:pt>
                <c:pt idx="8405">
                  <c:v>1.6999999999999999E-3</c:v>
                </c:pt>
                <c:pt idx="8406">
                  <c:v>2.0999999999999999E-3</c:v>
                </c:pt>
                <c:pt idx="8407">
                  <c:v>2.3E-3</c:v>
                </c:pt>
                <c:pt idx="8408">
                  <c:v>2.0000000000000001E-4</c:v>
                </c:pt>
                <c:pt idx="8409">
                  <c:v>2.0000000000000001E-4</c:v>
                </c:pt>
                <c:pt idx="8410">
                  <c:v>2.0000000000000001E-4</c:v>
                </c:pt>
                <c:pt idx="8411">
                  <c:v>5.0000000000000001E-4</c:v>
                </c:pt>
                <c:pt idx="8412">
                  <c:v>1E-4</c:v>
                </c:pt>
                <c:pt idx="8413">
                  <c:v>4.0000000000000002E-4</c:v>
                </c:pt>
                <c:pt idx="8414">
                  <c:v>-2.0000000000000001E-4</c:v>
                </c:pt>
                <c:pt idx="8415">
                  <c:v>-1.8E-3</c:v>
                </c:pt>
                <c:pt idx="8416">
                  <c:v>-1.8E-3</c:v>
                </c:pt>
                <c:pt idx="8417">
                  <c:v>-6.4999999999999997E-3</c:v>
                </c:pt>
                <c:pt idx="8418">
                  <c:v>-7.3000000000000001E-3</c:v>
                </c:pt>
                <c:pt idx="8419">
                  <c:v>-6.7999999999999996E-3</c:v>
                </c:pt>
                <c:pt idx="8420">
                  <c:v>-6.4000000000000003E-3</c:v>
                </c:pt>
                <c:pt idx="8421">
                  <c:v>-6.1999999999999998E-3</c:v>
                </c:pt>
                <c:pt idx="8422">
                  <c:v>-6.1000000000000004E-3</c:v>
                </c:pt>
                <c:pt idx="8423">
                  <c:v>-6.1000000000000004E-3</c:v>
                </c:pt>
                <c:pt idx="8424">
                  <c:v>-6.1999999999999998E-3</c:v>
                </c:pt>
                <c:pt idx="8425">
                  <c:v>-6.6E-3</c:v>
                </c:pt>
                <c:pt idx="8426">
                  <c:v>-6.7999999999999996E-3</c:v>
                </c:pt>
                <c:pt idx="8427">
                  <c:v>-6.7999999999999996E-3</c:v>
                </c:pt>
                <c:pt idx="8428">
                  <c:v>-6.7999999999999996E-3</c:v>
                </c:pt>
                <c:pt idx="8429">
                  <c:v>-7.4000000000000003E-3</c:v>
                </c:pt>
                <c:pt idx="8430">
                  <c:v>-7.6E-3</c:v>
                </c:pt>
                <c:pt idx="8431">
                  <c:v>-7.9000000000000008E-3</c:v>
                </c:pt>
                <c:pt idx="8432">
                  <c:v>-7.7999999999999996E-3</c:v>
                </c:pt>
                <c:pt idx="8433">
                  <c:v>-5.1000000000000004E-3</c:v>
                </c:pt>
                <c:pt idx="8434">
                  <c:v>-5.4999999999999997E-3</c:v>
                </c:pt>
                <c:pt idx="8435">
                  <c:v>-6.1999999999999998E-3</c:v>
                </c:pt>
                <c:pt idx="8436">
                  <c:v>-5.4999999999999997E-3</c:v>
                </c:pt>
                <c:pt idx="8437">
                  <c:v>-5.7000000000000002E-3</c:v>
                </c:pt>
                <c:pt idx="8438">
                  <c:v>-6.1000000000000004E-3</c:v>
                </c:pt>
                <c:pt idx="8439">
                  <c:v>-6.3E-3</c:v>
                </c:pt>
                <c:pt idx="8440">
                  <c:v>-6.6E-3</c:v>
                </c:pt>
                <c:pt idx="8441">
                  <c:v>-6.6E-3</c:v>
                </c:pt>
                <c:pt idx="8442">
                  <c:v>-6.4000000000000003E-3</c:v>
                </c:pt>
                <c:pt idx="8443">
                  <c:v>-6.4000000000000003E-3</c:v>
                </c:pt>
                <c:pt idx="8444">
                  <c:v>-6.3E-3</c:v>
                </c:pt>
                <c:pt idx="8445">
                  <c:v>-6.4000000000000003E-3</c:v>
                </c:pt>
                <c:pt idx="8446">
                  <c:v>-6.6E-3</c:v>
                </c:pt>
                <c:pt idx="8447">
                  <c:v>-6.6E-3</c:v>
                </c:pt>
                <c:pt idx="8448">
                  <c:v>-6.7000000000000002E-3</c:v>
                </c:pt>
                <c:pt idx="8449">
                  <c:v>-6.4999999999999997E-3</c:v>
                </c:pt>
                <c:pt idx="8450">
                  <c:v>-6.3E-3</c:v>
                </c:pt>
                <c:pt idx="8451">
                  <c:v>-6.3E-3</c:v>
                </c:pt>
                <c:pt idx="8452">
                  <c:v>-3.0999999999999999E-3</c:v>
                </c:pt>
                <c:pt idx="8453">
                  <c:v>-2.8E-3</c:v>
                </c:pt>
                <c:pt idx="8454">
                  <c:v>-2.7000000000000001E-3</c:v>
                </c:pt>
                <c:pt idx="8455">
                  <c:v>-2.5999999999999999E-3</c:v>
                </c:pt>
                <c:pt idx="8456">
                  <c:v>-2.3E-3</c:v>
                </c:pt>
                <c:pt idx="8457">
                  <c:v>-2.2000000000000001E-3</c:v>
                </c:pt>
                <c:pt idx="8458">
                  <c:v>-2.5999999999999999E-3</c:v>
                </c:pt>
                <c:pt idx="8459">
                  <c:v>-3.0000000000000001E-3</c:v>
                </c:pt>
                <c:pt idx="8460">
                  <c:v>-3.0999999999999999E-3</c:v>
                </c:pt>
                <c:pt idx="8461">
                  <c:v>-2.5999999999999999E-3</c:v>
                </c:pt>
                <c:pt idx="8462">
                  <c:v>-2E-3</c:v>
                </c:pt>
                <c:pt idx="8463">
                  <c:v>-1.9E-3</c:v>
                </c:pt>
                <c:pt idx="8464">
                  <c:v>-2E-3</c:v>
                </c:pt>
                <c:pt idx="8465">
                  <c:v>-2.8E-3</c:v>
                </c:pt>
                <c:pt idx="8466">
                  <c:v>-2.8E-3</c:v>
                </c:pt>
                <c:pt idx="8467">
                  <c:v>-3.0000000000000001E-3</c:v>
                </c:pt>
                <c:pt idx="8468">
                  <c:v>-3.2000000000000002E-3</c:v>
                </c:pt>
                <c:pt idx="8469">
                  <c:v>-3.3E-3</c:v>
                </c:pt>
                <c:pt idx="8470">
                  <c:v>-3.3999999999999998E-3</c:v>
                </c:pt>
                <c:pt idx="8471">
                  <c:v>-3.5999999999999999E-3</c:v>
                </c:pt>
                <c:pt idx="8472">
                  <c:v>-2.8E-3</c:v>
                </c:pt>
                <c:pt idx="8473">
                  <c:v>-3.5000000000000001E-3</c:v>
                </c:pt>
                <c:pt idx="8474">
                  <c:v>-3.3999999999999998E-3</c:v>
                </c:pt>
                <c:pt idx="8475">
                  <c:v>-3.3999999999999998E-3</c:v>
                </c:pt>
                <c:pt idx="8476">
                  <c:v>-3.5999999999999999E-3</c:v>
                </c:pt>
                <c:pt idx="8477">
                  <c:v>-3.7000000000000002E-3</c:v>
                </c:pt>
                <c:pt idx="8478">
                  <c:v>-3.2000000000000002E-3</c:v>
                </c:pt>
                <c:pt idx="8479">
                  <c:v>-3.3E-3</c:v>
                </c:pt>
                <c:pt idx="8480">
                  <c:v>-3.7000000000000002E-3</c:v>
                </c:pt>
                <c:pt idx="8481">
                  <c:v>-3.8E-3</c:v>
                </c:pt>
                <c:pt idx="8482">
                  <c:v>-4.3E-3</c:v>
                </c:pt>
                <c:pt idx="8483">
                  <c:v>-5.7000000000000002E-3</c:v>
                </c:pt>
                <c:pt idx="8484">
                  <c:v>-6.1000000000000004E-3</c:v>
                </c:pt>
                <c:pt idx="8485">
                  <c:v>-6.1000000000000004E-3</c:v>
                </c:pt>
                <c:pt idx="8486">
                  <c:v>-5.8999999999999999E-3</c:v>
                </c:pt>
                <c:pt idx="8487">
                  <c:v>-5.8999999999999999E-3</c:v>
                </c:pt>
                <c:pt idx="8488">
                  <c:v>-6.0000000000000001E-3</c:v>
                </c:pt>
                <c:pt idx="8489">
                  <c:v>-6.3E-3</c:v>
                </c:pt>
                <c:pt idx="8490">
                  <c:v>-6.1999999999999998E-3</c:v>
                </c:pt>
                <c:pt idx="8491">
                  <c:v>-6.0000000000000001E-3</c:v>
                </c:pt>
                <c:pt idx="8492">
                  <c:v>-5.8999999999999999E-3</c:v>
                </c:pt>
                <c:pt idx="8493">
                  <c:v>-5.7000000000000002E-3</c:v>
                </c:pt>
                <c:pt idx="8494">
                  <c:v>-5.5999999999999999E-3</c:v>
                </c:pt>
                <c:pt idx="8495">
                  <c:v>-5.5999999999999999E-3</c:v>
                </c:pt>
                <c:pt idx="8496">
                  <c:v>-5.5999999999999999E-3</c:v>
                </c:pt>
                <c:pt idx="8497">
                  <c:v>-5.5999999999999999E-3</c:v>
                </c:pt>
                <c:pt idx="8498">
                  <c:v>-5.4999999999999997E-3</c:v>
                </c:pt>
                <c:pt idx="8499">
                  <c:v>-5.4000000000000003E-3</c:v>
                </c:pt>
                <c:pt idx="8500">
                  <c:v>-5.5999999999999999E-3</c:v>
                </c:pt>
                <c:pt idx="8501">
                  <c:v>-5.7999999999999996E-3</c:v>
                </c:pt>
                <c:pt idx="8502">
                  <c:v>-6.8999999999999999E-3</c:v>
                </c:pt>
                <c:pt idx="8503">
                  <c:v>-7.1999999999999998E-3</c:v>
                </c:pt>
                <c:pt idx="8504">
                  <c:v>-6.3E-3</c:v>
                </c:pt>
                <c:pt idx="8505">
                  <c:v>-6.1000000000000004E-3</c:v>
                </c:pt>
                <c:pt idx="8506">
                  <c:v>-5.8999999999999999E-3</c:v>
                </c:pt>
                <c:pt idx="8507">
                  <c:v>-5.7000000000000002E-3</c:v>
                </c:pt>
                <c:pt idx="8508">
                  <c:v>-6.4999999999999997E-3</c:v>
                </c:pt>
                <c:pt idx="8509">
                  <c:v>-7.1999999999999998E-3</c:v>
                </c:pt>
                <c:pt idx="8510">
                  <c:v>-7.1000000000000004E-3</c:v>
                </c:pt>
                <c:pt idx="8511">
                  <c:v>-6.0000000000000001E-3</c:v>
                </c:pt>
                <c:pt idx="8512">
                  <c:v>-5.8999999999999999E-3</c:v>
                </c:pt>
                <c:pt idx="8513">
                  <c:v>-5.7000000000000002E-3</c:v>
                </c:pt>
                <c:pt idx="8514">
                  <c:v>-5.1999999999999998E-3</c:v>
                </c:pt>
                <c:pt idx="8515">
                  <c:v>-5.0000000000000001E-3</c:v>
                </c:pt>
                <c:pt idx="8516">
                  <c:v>-5.7999999999999996E-3</c:v>
                </c:pt>
                <c:pt idx="8517">
                  <c:v>-3.8E-3</c:v>
                </c:pt>
                <c:pt idx="8518">
                  <c:v>-3.0999999999999999E-3</c:v>
                </c:pt>
                <c:pt idx="8519">
                  <c:v>-3.0000000000000001E-3</c:v>
                </c:pt>
                <c:pt idx="8520">
                  <c:v>-3.0999999999999999E-3</c:v>
                </c:pt>
                <c:pt idx="8521">
                  <c:v>-3.2000000000000002E-3</c:v>
                </c:pt>
                <c:pt idx="8522">
                  <c:v>-4.1999999999999997E-3</c:v>
                </c:pt>
                <c:pt idx="8523">
                  <c:v>-4.3E-3</c:v>
                </c:pt>
                <c:pt idx="8524">
                  <c:v>-4.3E-3</c:v>
                </c:pt>
                <c:pt idx="8525">
                  <c:v>-4.3E-3</c:v>
                </c:pt>
                <c:pt idx="8526">
                  <c:v>-4.7999999999999996E-3</c:v>
                </c:pt>
                <c:pt idx="8527">
                  <c:v>-4.7999999999999996E-3</c:v>
                </c:pt>
                <c:pt idx="8528">
                  <c:v>-4.8999999999999998E-3</c:v>
                </c:pt>
                <c:pt idx="8529">
                  <c:v>-4.7000000000000002E-3</c:v>
                </c:pt>
                <c:pt idx="8530">
                  <c:v>-4.4999999999999997E-3</c:v>
                </c:pt>
                <c:pt idx="8531">
                  <c:v>9.9000000000000008E-3</c:v>
                </c:pt>
                <c:pt idx="8532">
                  <c:v>-4.1000000000000003E-3</c:v>
                </c:pt>
                <c:pt idx="8533">
                  <c:v>-4.7999999999999996E-3</c:v>
                </c:pt>
                <c:pt idx="8534">
                  <c:v>-4.8999999999999998E-3</c:v>
                </c:pt>
                <c:pt idx="8535">
                  <c:v>-4.8999999999999998E-3</c:v>
                </c:pt>
                <c:pt idx="8536">
                  <c:v>-4.7000000000000002E-3</c:v>
                </c:pt>
                <c:pt idx="8537">
                  <c:v>-4.7999999999999996E-3</c:v>
                </c:pt>
                <c:pt idx="8538">
                  <c:v>-4.7000000000000002E-3</c:v>
                </c:pt>
                <c:pt idx="8539">
                  <c:v>-4.7000000000000002E-3</c:v>
                </c:pt>
                <c:pt idx="8540">
                  <c:v>-5.3E-3</c:v>
                </c:pt>
                <c:pt idx="8541">
                  <c:v>-9.4999999999999998E-3</c:v>
                </c:pt>
                <c:pt idx="8542">
                  <c:v>-1.0500000000000001E-2</c:v>
                </c:pt>
                <c:pt idx="8543">
                  <c:v>-1.11E-2</c:v>
                </c:pt>
                <c:pt idx="8544">
                  <c:v>-1.1299999999999999E-2</c:v>
                </c:pt>
                <c:pt idx="8545">
                  <c:v>-1.14E-2</c:v>
                </c:pt>
                <c:pt idx="8546">
                  <c:v>-1.18E-2</c:v>
                </c:pt>
                <c:pt idx="8547">
                  <c:v>-1.23E-2</c:v>
                </c:pt>
                <c:pt idx="8548">
                  <c:v>-1.2699999999999999E-2</c:v>
                </c:pt>
                <c:pt idx="8549">
                  <c:v>-1.2999999999999999E-2</c:v>
                </c:pt>
                <c:pt idx="8550">
                  <c:v>-1.29E-2</c:v>
                </c:pt>
                <c:pt idx="8551">
                  <c:v>-1.3100000000000001E-2</c:v>
                </c:pt>
                <c:pt idx="8552">
                  <c:v>-1.32E-2</c:v>
                </c:pt>
                <c:pt idx="8553">
                  <c:v>-1.29E-2</c:v>
                </c:pt>
                <c:pt idx="8554">
                  <c:v>-1.3299999999999999E-2</c:v>
                </c:pt>
                <c:pt idx="8555">
                  <c:v>-1.4200000000000001E-2</c:v>
                </c:pt>
                <c:pt idx="8556">
                  <c:v>-1.4500000000000001E-2</c:v>
                </c:pt>
                <c:pt idx="8557">
                  <c:v>-1.54E-2</c:v>
                </c:pt>
                <c:pt idx="8558">
                  <c:v>-1.5299999999999999E-2</c:v>
                </c:pt>
                <c:pt idx="8559">
                  <c:v>-1.52E-2</c:v>
                </c:pt>
                <c:pt idx="8560">
                  <c:v>-1.54E-2</c:v>
                </c:pt>
                <c:pt idx="8561">
                  <c:v>-1.5599999999999999E-2</c:v>
                </c:pt>
                <c:pt idx="8562">
                  <c:v>-1.55E-2</c:v>
                </c:pt>
                <c:pt idx="8563">
                  <c:v>-1.55E-2</c:v>
                </c:pt>
                <c:pt idx="8564">
                  <c:v>-1.5699999999999999E-2</c:v>
                </c:pt>
                <c:pt idx="8565">
                  <c:v>-1.5599999999999999E-2</c:v>
                </c:pt>
                <c:pt idx="8566">
                  <c:v>-1.44E-2</c:v>
                </c:pt>
                <c:pt idx="8567">
                  <c:v>-1.52E-2</c:v>
                </c:pt>
                <c:pt idx="8568">
                  <c:v>-1.5100000000000001E-2</c:v>
                </c:pt>
                <c:pt idx="8569">
                  <c:v>-1.49E-2</c:v>
                </c:pt>
                <c:pt idx="8570">
                  <c:v>-1.46E-2</c:v>
                </c:pt>
                <c:pt idx="8571">
                  <c:v>-1.4500000000000001E-2</c:v>
                </c:pt>
                <c:pt idx="8572">
                  <c:v>-1.43E-2</c:v>
                </c:pt>
                <c:pt idx="8573">
                  <c:v>-1.34E-2</c:v>
                </c:pt>
                <c:pt idx="8574">
                  <c:v>-1.2500000000000001E-2</c:v>
                </c:pt>
                <c:pt idx="8575">
                  <c:v>-1.2800000000000001E-2</c:v>
                </c:pt>
                <c:pt idx="8576">
                  <c:v>-1.2999999999999999E-2</c:v>
                </c:pt>
                <c:pt idx="8577">
                  <c:v>-1.3599999999999999E-2</c:v>
                </c:pt>
                <c:pt idx="8578">
                  <c:v>-1.4200000000000001E-2</c:v>
                </c:pt>
                <c:pt idx="8579">
                  <c:v>-1.41E-2</c:v>
                </c:pt>
                <c:pt idx="8580">
                  <c:v>-1.38E-2</c:v>
                </c:pt>
                <c:pt idx="8581">
                  <c:v>8.9999999999999998E-4</c:v>
                </c:pt>
                <c:pt idx="8582">
                  <c:v>-1.2800000000000001E-2</c:v>
                </c:pt>
                <c:pt idx="8583">
                  <c:v>-1.2E-2</c:v>
                </c:pt>
                <c:pt idx="8584">
                  <c:v>-1.1900000000000001E-2</c:v>
                </c:pt>
                <c:pt idx="8585">
                  <c:v>-1.24E-2</c:v>
                </c:pt>
                <c:pt idx="8586">
                  <c:v>-1.46E-2</c:v>
                </c:pt>
                <c:pt idx="8587">
                  <c:v>-1.6199999999999999E-2</c:v>
                </c:pt>
                <c:pt idx="8588">
                  <c:v>-1.6799999999999999E-2</c:v>
                </c:pt>
                <c:pt idx="8589">
                  <c:v>-1.6799999999999999E-2</c:v>
                </c:pt>
                <c:pt idx="8590">
                  <c:v>-1.6899999999999998E-2</c:v>
                </c:pt>
                <c:pt idx="8591">
                  <c:v>-1.6799999999999999E-2</c:v>
                </c:pt>
                <c:pt idx="8592">
                  <c:v>-1.6500000000000001E-2</c:v>
                </c:pt>
                <c:pt idx="8593">
                  <c:v>-1.6E-2</c:v>
                </c:pt>
                <c:pt idx="8594">
                  <c:v>-1.2999999999999999E-2</c:v>
                </c:pt>
                <c:pt idx="8595">
                  <c:v>-1.46E-2</c:v>
                </c:pt>
                <c:pt idx="8596">
                  <c:v>-1.54E-2</c:v>
                </c:pt>
                <c:pt idx="8597">
                  <c:v>-1.52E-2</c:v>
                </c:pt>
                <c:pt idx="8598">
                  <c:v>-1.5100000000000001E-2</c:v>
                </c:pt>
                <c:pt idx="8599">
                  <c:v>-1.52E-2</c:v>
                </c:pt>
                <c:pt idx="8600">
                  <c:v>-1.5800000000000002E-2</c:v>
                </c:pt>
                <c:pt idx="8601">
                  <c:v>-1.5900000000000001E-2</c:v>
                </c:pt>
                <c:pt idx="8602">
                  <c:v>-1.5900000000000001E-2</c:v>
                </c:pt>
                <c:pt idx="8603">
                  <c:v>-1.5900000000000001E-2</c:v>
                </c:pt>
                <c:pt idx="8604">
                  <c:v>-1.6E-2</c:v>
                </c:pt>
                <c:pt idx="8605">
                  <c:v>-1.61E-2</c:v>
                </c:pt>
                <c:pt idx="8606">
                  <c:v>-1.61E-2</c:v>
                </c:pt>
                <c:pt idx="8607">
                  <c:v>-1.61E-2</c:v>
                </c:pt>
                <c:pt idx="8608">
                  <c:v>-1.61E-2</c:v>
                </c:pt>
                <c:pt idx="8609">
                  <c:v>-1.6E-2</c:v>
                </c:pt>
                <c:pt idx="8610">
                  <c:v>-1.6E-2</c:v>
                </c:pt>
                <c:pt idx="8611">
                  <c:v>-1.6E-2</c:v>
                </c:pt>
                <c:pt idx="8612">
                  <c:v>-1.5900000000000001E-2</c:v>
                </c:pt>
                <c:pt idx="8613">
                  <c:v>-1.5599999999999999E-2</c:v>
                </c:pt>
                <c:pt idx="8614">
                  <c:v>-1.5699999999999999E-2</c:v>
                </c:pt>
                <c:pt idx="8615">
                  <c:v>-1.5599999999999999E-2</c:v>
                </c:pt>
                <c:pt idx="8616">
                  <c:v>-1.5699999999999999E-2</c:v>
                </c:pt>
                <c:pt idx="8617">
                  <c:v>-1.55E-2</c:v>
                </c:pt>
                <c:pt idx="8618">
                  <c:v>-1.55E-2</c:v>
                </c:pt>
                <c:pt idx="8619">
                  <c:v>-1.54E-2</c:v>
                </c:pt>
                <c:pt idx="8620">
                  <c:v>-1.55E-2</c:v>
                </c:pt>
                <c:pt idx="8621">
                  <c:v>-1.55E-2</c:v>
                </c:pt>
                <c:pt idx="8622">
                  <c:v>-1.55E-2</c:v>
                </c:pt>
                <c:pt idx="8623">
                  <c:v>-1.5599999999999999E-2</c:v>
                </c:pt>
                <c:pt idx="8624">
                  <c:v>-1.5699999999999999E-2</c:v>
                </c:pt>
                <c:pt idx="8625">
                  <c:v>-1.5699999999999999E-2</c:v>
                </c:pt>
                <c:pt idx="8626">
                  <c:v>-1.5699999999999999E-2</c:v>
                </c:pt>
                <c:pt idx="8627">
                  <c:v>-1.5800000000000002E-2</c:v>
                </c:pt>
                <c:pt idx="8628">
                  <c:v>-1.61E-2</c:v>
                </c:pt>
                <c:pt idx="8629">
                  <c:v>-1.6199999999999999E-2</c:v>
                </c:pt>
                <c:pt idx="8630">
                  <c:v>-1.6299999999999999E-2</c:v>
                </c:pt>
                <c:pt idx="8631">
                  <c:v>-1.6199999999999999E-2</c:v>
                </c:pt>
                <c:pt idx="8632">
                  <c:v>-1.61E-2</c:v>
                </c:pt>
                <c:pt idx="8633">
                  <c:v>-1.6299999999999999E-2</c:v>
                </c:pt>
                <c:pt idx="8634">
                  <c:v>-1.6500000000000001E-2</c:v>
                </c:pt>
                <c:pt idx="8635">
                  <c:v>-1.6500000000000001E-2</c:v>
                </c:pt>
                <c:pt idx="8636">
                  <c:v>-1.6400000000000001E-2</c:v>
                </c:pt>
                <c:pt idx="8637">
                  <c:v>-1.6199999999999999E-2</c:v>
                </c:pt>
                <c:pt idx="8638">
                  <c:v>-1.5900000000000001E-2</c:v>
                </c:pt>
                <c:pt idx="8639">
                  <c:v>-1.59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68-494F-B3DA-55556FF2B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6740288"/>
        <c:axId val="446741120"/>
      </c:scatterChart>
      <c:valAx>
        <c:axId val="446740288"/>
        <c:scaling>
          <c:orientation val="minMax"/>
          <c:max val="90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446741120"/>
        <c:crosses val="autoZero"/>
        <c:crossBetween val="midCat"/>
      </c:valAx>
      <c:valAx>
        <c:axId val="44674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446740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100000">
          <a:schemeClr val="lt1">
            <a:lumMod val="95000"/>
          </a:schemeClr>
        </a:gs>
        <a:gs pos="43000">
          <a:schemeClr val="lt1"/>
        </a:gs>
      </a:gsLst>
      <a:path path="circle">
        <a:fillToRect l="50000" t="50000" r="50000" b="50000"/>
      </a:path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Zon6!$B$1</c:f>
              <c:strCache>
                <c:ptCount val="1"/>
                <c:pt idx="0">
                  <c:v>Zon 6 (1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 cap="flat" cmpd="sng" algn="ctr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Zon6!$A$2:$A$8642</c:f>
              <c:numCache>
                <c:formatCode>General</c:formatCode>
                <c:ptCount val="864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  <c:pt idx="8640">
                  <c:v>86400</c:v>
                </c:pt>
              </c:numCache>
            </c:numRef>
          </c:xVal>
          <c:yVal>
            <c:numRef>
              <c:f>Zon6!$B$2:$B$8642</c:f>
              <c:numCache>
                <c:formatCode>General</c:formatCode>
                <c:ptCount val="8641"/>
                <c:pt idx="0">
                  <c:v>1.5641</c:v>
                </c:pt>
                <c:pt idx="1">
                  <c:v>1.3318000000000001</c:v>
                </c:pt>
                <c:pt idx="2">
                  <c:v>1.2557</c:v>
                </c:pt>
                <c:pt idx="3">
                  <c:v>1.161</c:v>
                </c:pt>
                <c:pt idx="4">
                  <c:v>1.1120000000000001</c:v>
                </c:pt>
                <c:pt idx="5">
                  <c:v>1.0204</c:v>
                </c:pt>
                <c:pt idx="6">
                  <c:v>0.97</c:v>
                </c:pt>
                <c:pt idx="7">
                  <c:v>0.93789999999999996</c:v>
                </c:pt>
                <c:pt idx="8">
                  <c:v>0.9153</c:v>
                </c:pt>
                <c:pt idx="9">
                  <c:v>0.89139999999999997</c:v>
                </c:pt>
                <c:pt idx="10">
                  <c:v>0.86839999999999995</c:v>
                </c:pt>
                <c:pt idx="11">
                  <c:v>0.82899999999999996</c:v>
                </c:pt>
                <c:pt idx="12">
                  <c:v>0.80630000000000002</c:v>
                </c:pt>
                <c:pt idx="13">
                  <c:v>0.78549999999999998</c:v>
                </c:pt>
                <c:pt idx="14">
                  <c:v>0.77139999999999997</c:v>
                </c:pt>
                <c:pt idx="15">
                  <c:v>0.77569999999999995</c:v>
                </c:pt>
                <c:pt idx="16">
                  <c:v>0.75160000000000005</c:v>
                </c:pt>
                <c:pt idx="17">
                  <c:v>0.72629999999999995</c:v>
                </c:pt>
                <c:pt idx="18">
                  <c:v>0.7177</c:v>
                </c:pt>
                <c:pt idx="19">
                  <c:v>0.70699999999999996</c:v>
                </c:pt>
                <c:pt idx="20">
                  <c:v>0.7077</c:v>
                </c:pt>
                <c:pt idx="21">
                  <c:v>0.70109999999999995</c:v>
                </c:pt>
                <c:pt idx="22">
                  <c:v>0.68330000000000002</c:v>
                </c:pt>
                <c:pt idx="23">
                  <c:v>0.66469999999999996</c:v>
                </c:pt>
                <c:pt idx="24">
                  <c:v>0.64539999999999997</c:v>
                </c:pt>
                <c:pt idx="25">
                  <c:v>0.64149999999999996</c:v>
                </c:pt>
                <c:pt idx="26">
                  <c:v>0.63239999999999996</c:v>
                </c:pt>
                <c:pt idx="27">
                  <c:v>0.62370000000000003</c:v>
                </c:pt>
                <c:pt idx="28">
                  <c:v>0.61470000000000002</c:v>
                </c:pt>
                <c:pt idx="29">
                  <c:v>0.60629999999999995</c:v>
                </c:pt>
                <c:pt idx="30">
                  <c:v>0.60360000000000003</c:v>
                </c:pt>
                <c:pt idx="31">
                  <c:v>0.59819999999999995</c:v>
                </c:pt>
                <c:pt idx="32">
                  <c:v>0.59560000000000002</c:v>
                </c:pt>
                <c:pt idx="33">
                  <c:v>0.58730000000000004</c:v>
                </c:pt>
                <c:pt idx="34">
                  <c:v>0.5796</c:v>
                </c:pt>
                <c:pt idx="35">
                  <c:v>0.56740000000000002</c:v>
                </c:pt>
                <c:pt idx="36">
                  <c:v>0.5595</c:v>
                </c:pt>
                <c:pt idx="37">
                  <c:v>0.55679999999999996</c:v>
                </c:pt>
                <c:pt idx="38">
                  <c:v>0.54820000000000002</c:v>
                </c:pt>
                <c:pt idx="39">
                  <c:v>0.54430000000000001</c:v>
                </c:pt>
                <c:pt idx="40">
                  <c:v>0.54059999999999997</c:v>
                </c:pt>
                <c:pt idx="41">
                  <c:v>0.53749999999999998</c:v>
                </c:pt>
                <c:pt idx="42">
                  <c:v>0.53390000000000004</c:v>
                </c:pt>
                <c:pt idx="43">
                  <c:v>0.52829999999999999</c:v>
                </c:pt>
                <c:pt idx="44">
                  <c:v>0.52459999999999996</c:v>
                </c:pt>
                <c:pt idx="45">
                  <c:v>0.52039999999999997</c:v>
                </c:pt>
                <c:pt idx="46">
                  <c:v>0.5151</c:v>
                </c:pt>
                <c:pt idx="47">
                  <c:v>0.5121</c:v>
                </c:pt>
                <c:pt idx="48">
                  <c:v>0.51029999999999998</c:v>
                </c:pt>
                <c:pt idx="49">
                  <c:v>0.50739999999999996</c:v>
                </c:pt>
                <c:pt idx="50">
                  <c:v>0.50580000000000003</c:v>
                </c:pt>
                <c:pt idx="51">
                  <c:v>0.50139999999999996</c:v>
                </c:pt>
                <c:pt idx="52">
                  <c:v>0.49709999999999999</c:v>
                </c:pt>
                <c:pt idx="53">
                  <c:v>0.49340000000000001</c:v>
                </c:pt>
                <c:pt idx="54">
                  <c:v>0.48749999999999999</c:v>
                </c:pt>
                <c:pt idx="55">
                  <c:v>0.48320000000000002</c:v>
                </c:pt>
                <c:pt idx="56">
                  <c:v>0.4793</c:v>
                </c:pt>
                <c:pt idx="57">
                  <c:v>0.47789999999999999</c:v>
                </c:pt>
                <c:pt idx="58">
                  <c:v>0.4748</c:v>
                </c:pt>
                <c:pt idx="59">
                  <c:v>0.47270000000000001</c:v>
                </c:pt>
                <c:pt idx="60">
                  <c:v>0.47049999999999997</c:v>
                </c:pt>
                <c:pt idx="61">
                  <c:v>0.46700000000000003</c:v>
                </c:pt>
                <c:pt idx="62">
                  <c:v>0.46310000000000001</c:v>
                </c:pt>
                <c:pt idx="63">
                  <c:v>0.45950000000000002</c:v>
                </c:pt>
                <c:pt idx="64">
                  <c:v>0.45379999999999998</c:v>
                </c:pt>
                <c:pt idx="65">
                  <c:v>0.4521</c:v>
                </c:pt>
                <c:pt idx="66">
                  <c:v>0.4491</c:v>
                </c:pt>
                <c:pt idx="67">
                  <c:v>0.44719999999999999</c:v>
                </c:pt>
                <c:pt idx="68">
                  <c:v>0.44359999999999999</c:v>
                </c:pt>
                <c:pt idx="69">
                  <c:v>0.44</c:v>
                </c:pt>
                <c:pt idx="70">
                  <c:v>0.43709999999999999</c:v>
                </c:pt>
                <c:pt idx="71">
                  <c:v>0.43330000000000002</c:v>
                </c:pt>
                <c:pt idx="72">
                  <c:v>0.43049999999999999</c:v>
                </c:pt>
                <c:pt idx="73">
                  <c:v>0.42809999999999998</c:v>
                </c:pt>
                <c:pt idx="74">
                  <c:v>0.42549999999999999</c:v>
                </c:pt>
                <c:pt idx="75">
                  <c:v>0.4239</c:v>
                </c:pt>
                <c:pt idx="76">
                  <c:v>0.42199999999999999</c:v>
                </c:pt>
                <c:pt idx="77">
                  <c:v>0.4209</c:v>
                </c:pt>
                <c:pt idx="78">
                  <c:v>0.41920000000000002</c:v>
                </c:pt>
                <c:pt idx="79">
                  <c:v>0.41789999999999999</c:v>
                </c:pt>
                <c:pt idx="80">
                  <c:v>0.4168</c:v>
                </c:pt>
                <c:pt idx="81">
                  <c:v>0.41470000000000001</c:v>
                </c:pt>
                <c:pt idx="82">
                  <c:v>0.4128</c:v>
                </c:pt>
                <c:pt idx="83">
                  <c:v>0.41060000000000002</c:v>
                </c:pt>
                <c:pt idx="84">
                  <c:v>0.40770000000000001</c:v>
                </c:pt>
                <c:pt idx="85">
                  <c:v>0.40699999999999997</c:v>
                </c:pt>
                <c:pt idx="86">
                  <c:v>0.40500000000000003</c:v>
                </c:pt>
                <c:pt idx="87">
                  <c:v>0.40360000000000001</c:v>
                </c:pt>
                <c:pt idx="88">
                  <c:v>0.40100000000000002</c:v>
                </c:pt>
                <c:pt idx="89">
                  <c:v>0.39800000000000002</c:v>
                </c:pt>
                <c:pt idx="90">
                  <c:v>0.39510000000000001</c:v>
                </c:pt>
                <c:pt idx="91">
                  <c:v>0.39400000000000002</c:v>
                </c:pt>
                <c:pt idx="92">
                  <c:v>0.39179999999999998</c:v>
                </c:pt>
                <c:pt idx="93">
                  <c:v>0.39029999999999998</c:v>
                </c:pt>
                <c:pt idx="94">
                  <c:v>0.38850000000000001</c:v>
                </c:pt>
                <c:pt idx="95">
                  <c:v>0.3866</c:v>
                </c:pt>
                <c:pt idx="96">
                  <c:v>0.38450000000000001</c:v>
                </c:pt>
                <c:pt idx="97">
                  <c:v>0.38229999999999997</c:v>
                </c:pt>
                <c:pt idx="98">
                  <c:v>0.38009999999999999</c:v>
                </c:pt>
                <c:pt idx="99">
                  <c:v>0.37859999999999999</c:v>
                </c:pt>
                <c:pt idx="100">
                  <c:v>0.37719999999999998</c:v>
                </c:pt>
                <c:pt idx="101">
                  <c:v>0.37619999999999998</c:v>
                </c:pt>
                <c:pt idx="102">
                  <c:v>0.37440000000000001</c:v>
                </c:pt>
                <c:pt idx="103">
                  <c:v>0.37269999999999998</c:v>
                </c:pt>
                <c:pt idx="104">
                  <c:v>0.37069999999999997</c:v>
                </c:pt>
                <c:pt idx="105">
                  <c:v>0.3695</c:v>
                </c:pt>
                <c:pt idx="106">
                  <c:v>0.36809999999999998</c:v>
                </c:pt>
                <c:pt idx="107">
                  <c:v>0.36609999999999998</c:v>
                </c:pt>
                <c:pt idx="108">
                  <c:v>0.36459999999999998</c:v>
                </c:pt>
                <c:pt idx="109">
                  <c:v>0.3629</c:v>
                </c:pt>
                <c:pt idx="110">
                  <c:v>0.36159999999999998</c:v>
                </c:pt>
                <c:pt idx="111">
                  <c:v>0.3604</c:v>
                </c:pt>
                <c:pt idx="112">
                  <c:v>0.35899999999999999</c:v>
                </c:pt>
                <c:pt idx="113">
                  <c:v>0.35830000000000001</c:v>
                </c:pt>
                <c:pt idx="114">
                  <c:v>0.35720000000000002</c:v>
                </c:pt>
                <c:pt idx="115">
                  <c:v>0.35709999999999997</c:v>
                </c:pt>
                <c:pt idx="116">
                  <c:v>0.35580000000000001</c:v>
                </c:pt>
                <c:pt idx="117">
                  <c:v>0.35470000000000002</c:v>
                </c:pt>
                <c:pt idx="118">
                  <c:v>0.35299999999999998</c:v>
                </c:pt>
                <c:pt idx="119">
                  <c:v>0.35149999999999998</c:v>
                </c:pt>
                <c:pt idx="120">
                  <c:v>0.35060000000000002</c:v>
                </c:pt>
                <c:pt idx="121">
                  <c:v>0.35010000000000002</c:v>
                </c:pt>
                <c:pt idx="122">
                  <c:v>0.34820000000000001</c:v>
                </c:pt>
                <c:pt idx="123">
                  <c:v>0.34670000000000001</c:v>
                </c:pt>
                <c:pt idx="124">
                  <c:v>0.3458</c:v>
                </c:pt>
                <c:pt idx="125">
                  <c:v>0.34499999999999997</c:v>
                </c:pt>
                <c:pt idx="126">
                  <c:v>0.34370000000000001</c:v>
                </c:pt>
                <c:pt idx="127">
                  <c:v>0.34260000000000002</c:v>
                </c:pt>
                <c:pt idx="128">
                  <c:v>0.34150000000000003</c:v>
                </c:pt>
                <c:pt idx="129">
                  <c:v>0.34050000000000002</c:v>
                </c:pt>
                <c:pt idx="130">
                  <c:v>0.3392</c:v>
                </c:pt>
                <c:pt idx="131">
                  <c:v>0.33829999999999999</c:v>
                </c:pt>
                <c:pt idx="132">
                  <c:v>0.33729999999999999</c:v>
                </c:pt>
                <c:pt idx="133">
                  <c:v>0.33639999999999998</c:v>
                </c:pt>
                <c:pt idx="134">
                  <c:v>0.33539999999999998</c:v>
                </c:pt>
                <c:pt idx="135">
                  <c:v>0.3347</c:v>
                </c:pt>
                <c:pt idx="136">
                  <c:v>0.33350000000000002</c:v>
                </c:pt>
                <c:pt idx="137">
                  <c:v>0.33250000000000002</c:v>
                </c:pt>
                <c:pt idx="138">
                  <c:v>0.33210000000000001</c:v>
                </c:pt>
                <c:pt idx="139">
                  <c:v>0.33100000000000002</c:v>
                </c:pt>
                <c:pt idx="140">
                  <c:v>0.3301</c:v>
                </c:pt>
                <c:pt idx="141">
                  <c:v>0.32869999999999999</c:v>
                </c:pt>
                <c:pt idx="142">
                  <c:v>0.32750000000000001</c:v>
                </c:pt>
                <c:pt idx="143">
                  <c:v>0.32650000000000001</c:v>
                </c:pt>
                <c:pt idx="144">
                  <c:v>0.32490000000000002</c:v>
                </c:pt>
                <c:pt idx="145">
                  <c:v>0.3236</c:v>
                </c:pt>
                <c:pt idx="146">
                  <c:v>0.3221</c:v>
                </c:pt>
                <c:pt idx="147">
                  <c:v>0.32140000000000002</c:v>
                </c:pt>
                <c:pt idx="148">
                  <c:v>0.32029999999999997</c:v>
                </c:pt>
                <c:pt idx="149">
                  <c:v>0.31909999999999999</c:v>
                </c:pt>
                <c:pt idx="150">
                  <c:v>0.31830000000000003</c:v>
                </c:pt>
                <c:pt idx="151">
                  <c:v>0.31790000000000002</c:v>
                </c:pt>
                <c:pt idx="152">
                  <c:v>0.31690000000000002</c:v>
                </c:pt>
                <c:pt idx="153">
                  <c:v>0.31569999999999998</c:v>
                </c:pt>
                <c:pt idx="154">
                  <c:v>0.31469999999999998</c:v>
                </c:pt>
                <c:pt idx="155">
                  <c:v>0.31359999999999999</c:v>
                </c:pt>
                <c:pt idx="156">
                  <c:v>0.313</c:v>
                </c:pt>
                <c:pt idx="157">
                  <c:v>0.31209999999999999</c:v>
                </c:pt>
                <c:pt idx="158">
                  <c:v>0.31109999999999999</c:v>
                </c:pt>
                <c:pt idx="159">
                  <c:v>0.30980000000000002</c:v>
                </c:pt>
                <c:pt idx="160">
                  <c:v>0.31030000000000002</c:v>
                </c:pt>
                <c:pt idx="161">
                  <c:v>0.31209999999999999</c:v>
                </c:pt>
                <c:pt idx="162">
                  <c:v>0.30719999999999997</c:v>
                </c:pt>
                <c:pt idx="163">
                  <c:v>0.30680000000000002</c:v>
                </c:pt>
                <c:pt idx="164">
                  <c:v>0.30559999999999998</c:v>
                </c:pt>
                <c:pt idx="165">
                  <c:v>0.30509999999999998</c:v>
                </c:pt>
                <c:pt idx="166">
                  <c:v>0.30470000000000003</c:v>
                </c:pt>
                <c:pt idx="167">
                  <c:v>0.30399999999999999</c:v>
                </c:pt>
                <c:pt idx="168">
                  <c:v>0.3029</c:v>
                </c:pt>
                <c:pt idx="169">
                  <c:v>0.30230000000000001</c:v>
                </c:pt>
                <c:pt idx="170">
                  <c:v>0.30159999999999998</c:v>
                </c:pt>
                <c:pt idx="171">
                  <c:v>0.3004</c:v>
                </c:pt>
                <c:pt idx="172">
                  <c:v>0.29959999999999998</c:v>
                </c:pt>
                <c:pt idx="173">
                  <c:v>0.29870000000000002</c:v>
                </c:pt>
                <c:pt idx="174">
                  <c:v>0.29809999999999998</c:v>
                </c:pt>
                <c:pt idx="175">
                  <c:v>0.29759999999999998</c:v>
                </c:pt>
                <c:pt idx="176">
                  <c:v>0.29659999999999997</c:v>
                </c:pt>
                <c:pt idx="177">
                  <c:v>0.29620000000000002</c:v>
                </c:pt>
                <c:pt idx="178">
                  <c:v>0.29559999999999997</c:v>
                </c:pt>
                <c:pt idx="179">
                  <c:v>0.29459999999999997</c:v>
                </c:pt>
                <c:pt idx="180">
                  <c:v>0.29399999999999998</c:v>
                </c:pt>
                <c:pt idx="181">
                  <c:v>0.29380000000000001</c:v>
                </c:pt>
                <c:pt idx="182">
                  <c:v>0.29349999999999998</c:v>
                </c:pt>
                <c:pt idx="183">
                  <c:v>0.29289999999999999</c:v>
                </c:pt>
                <c:pt idx="184">
                  <c:v>0.2923</c:v>
                </c:pt>
                <c:pt idx="185">
                  <c:v>0.29149999999999998</c:v>
                </c:pt>
                <c:pt idx="186">
                  <c:v>0.29089999999999999</c:v>
                </c:pt>
                <c:pt idx="187">
                  <c:v>0.29010000000000002</c:v>
                </c:pt>
                <c:pt idx="188">
                  <c:v>0.28920000000000001</c:v>
                </c:pt>
                <c:pt idx="189">
                  <c:v>0.28870000000000001</c:v>
                </c:pt>
                <c:pt idx="190">
                  <c:v>0.28789999999999999</c:v>
                </c:pt>
                <c:pt idx="191">
                  <c:v>0.28749999999999998</c:v>
                </c:pt>
                <c:pt idx="192">
                  <c:v>0.28660000000000002</c:v>
                </c:pt>
                <c:pt idx="193">
                  <c:v>0.28589999999999999</c:v>
                </c:pt>
                <c:pt idx="194">
                  <c:v>0.28549999999999998</c:v>
                </c:pt>
                <c:pt idx="195">
                  <c:v>0.28499999999999998</c:v>
                </c:pt>
                <c:pt idx="196">
                  <c:v>0.28410000000000002</c:v>
                </c:pt>
                <c:pt idx="197">
                  <c:v>0.2833</c:v>
                </c:pt>
                <c:pt idx="198">
                  <c:v>0.28249999999999997</c:v>
                </c:pt>
                <c:pt idx="199">
                  <c:v>0.28189999999999998</c:v>
                </c:pt>
                <c:pt idx="200">
                  <c:v>0.28120000000000001</c:v>
                </c:pt>
                <c:pt idx="201">
                  <c:v>0.28050000000000003</c:v>
                </c:pt>
                <c:pt idx="202">
                  <c:v>0.27989999999999998</c:v>
                </c:pt>
                <c:pt idx="203">
                  <c:v>0.27960000000000002</c:v>
                </c:pt>
                <c:pt idx="204">
                  <c:v>0.27900000000000003</c:v>
                </c:pt>
                <c:pt idx="205">
                  <c:v>0.27850000000000003</c:v>
                </c:pt>
                <c:pt idx="206">
                  <c:v>0.2782</c:v>
                </c:pt>
                <c:pt idx="207">
                  <c:v>0.2777</c:v>
                </c:pt>
                <c:pt idx="208">
                  <c:v>0.27729999999999999</c:v>
                </c:pt>
                <c:pt idx="209">
                  <c:v>0.27650000000000002</c:v>
                </c:pt>
                <c:pt idx="210">
                  <c:v>0.27650000000000002</c:v>
                </c:pt>
                <c:pt idx="211">
                  <c:v>0.27589999999999998</c:v>
                </c:pt>
                <c:pt idx="212">
                  <c:v>0.27539999999999998</c:v>
                </c:pt>
                <c:pt idx="213">
                  <c:v>0.27500000000000002</c:v>
                </c:pt>
                <c:pt idx="214">
                  <c:v>0.27460000000000001</c:v>
                </c:pt>
                <c:pt idx="215">
                  <c:v>0.27429999999999999</c:v>
                </c:pt>
                <c:pt idx="216">
                  <c:v>0.27360000000000001</c:v>
                </c:pt>
                <c:pt idx="217">
                  <c:v>0.27300000000000002</c:v>
                </c:pt>
                <c:pt idx="218">
                  <c:v>0.2722</c:v>
                </c:pt>
                <c:pt idx="219">
                  <c:v>0.27150000000000002</c:v>
                </c:pt>
                <c:pt idx="220">
                  <c:v>0.2712</c:v>
                </c:pt>
                <c:pt idx="221">
                  <c:v>0.27079999999999999</c:v>
                </c:pt>
                <c:pt idx="222">
                  <c:v>0.27010000000000001</c:v>
                </c:pt>
                <c:pt idx="223">
                  <c:v>0.26950000000000002</c:v>
                </c:pt>
                <c:pt idx="224">
                  <c:v>0.26889999999999997</c:v>
                </c:pt>
                <c:pt idx="225">
                  <c:v>0.26840000000000003</c:v>
                </c:pt>
                <c:pt idx="226">
                  <c:v>0.26779999999999998</c:v>
                </c:pt>
                <c:pt idx="227">
                  <c:v>0.26719999999999999</c:v>
                </c:pt>
                <c:pt idx="228">
                  <c:v>0.26669999999999999</c:v>
                </c:pt>
                <c:pt idx="229">
                  <c:v>0.2666</c:v>
                </c:pt>
                <c:pt idx="230">
                  <c:v>0.26619999999999999</c:v>
                </c:pt>
                <c:pt idx="231">
                  <c:v>0.2656</c:v>
                </c:pt>
                <c:pt idx="232">
                  <c:v>0.26500000000000001</c:v>
                </c:pt>
                <c:pt idx="233">
                  <c:v>0.26429999999999998</c:v>
                </c:pt>
                <c:pt idx="234">
                  <c:v>0.26379999999999998</c:v>
                </c:pt>
                <c:pt idx="235">
                  <c:v>0.2636</c:v>
                </c:pt>
                <c:pt idx="236">
                  <c:v>0.26300000000000001</c:v>
                </c:pt>
                <c:pt idx="237">
                  <c:v>0.26240000000000002</c:v>
                </c:pt>
                <c:pt idx="238">
                  <c:v>0.26179999999999998</c:v>
                </c:pt>
                <c:pt idx="239">
                  <c:v>0.26150000000000001</c:v>
                </c:pt>
                <c:pt idx="240">
                  <c:v>0.26100000000000001</c:v>
                </c:pt>
                <c:pt idx="241">
                  <c:v>0.26079999999999998</c:v>
                </c:pt>
                <c:pt idx="242">
                  <c:v>0.26029999999999998</c:v>
                </c:pt>
                <c:pt idx="243">
                  <c:v>0.25990000000000002</c:v>
                </c:pt>
                <c:pt idx="244">
                  <c:v>0.25950000000000001</c:v>
                </c:pt>
                <c:pt idx="245">
                  <c:v>0.25879999999999997</c:v>
                </c:pt>
                <c:pt idx="246">
                  <c:v>0.25719999999999998</c:v>
                </c:pt>
                <c:pt idx="247">
                  <c:v>0.25669999999999998</c:v>
                </c:pt>
                <c:pt idx="248">
                  <c:v>0.25719999999999998</c:v>
                </c:pt>
                <c:pt idx="249">
                  <c:v>0.25729999999999997</c:v>
                </c:pt>
                <c:pt idx="250">
                  <c:v>0.25719999999999998</c:v>
                </c:pt>
                <c:pt idx="251">
                  <c:v>0.25569999999999998</c:v>
                </c:pt>
                <c:pt idx="252">
                  <c:v>0.255</c:v>
                </c:pt>
                <c:pt idx="253">
                  <c:v>0.25419999999999998</c:v>
                </c:pt>
                <c:pt idx="254">
                  <c:v>0.2525</c:v>
                </c:pt>
                <c:pt idx="255">
                  <c:v>0.25090000000000001</c:v>
                </c:pt>
                <c:pt idx="256">
                  <c:v>0.25059999999999999</c:v>
                </c:pt>
                <c:pt idx="257">
                  <c:v>0.25069999999999998</c:v>
                </c:pt>
                <c:pt idx="258">
                  <c:v>0.25069999999999998</c:v>
                </c:pt>
                <c:pt idx="259">
                  <c:v>0.24879999999999999</c:v>
                </c:pt>
                <c:pt idx="260">
                  <c:v>0.24959999999999999</c:v>
                </c:pt>
                <c:pt idx="261">
                  <c:v>0.2482</c:v>
                </c:pt>
                <c:pt idx="262">
                  <c:v>0.24840000000000001</c:v>
                </c:pt>
                <c:pt idx="263">
                  <c:v>0.24660000000000001</c:v>
                </c:pt>
                <c:pt idx="264">
                  <c:v>0.24709999999999999</c:v>
                </c:pt>
                <c:pt idx="265">
                  <c:v>0.24759999999999999</c:v>
                </c:pt>
                <c:pt idx="266">
                  <c:v>0.2472</c:v>
                </c:pt>
                <c:pt idx="267">
                  <c:v>0.24679999999999999</c:v>
                </c:pt>
                <c:pt idx="268">
                  <c:v>0.24629999999999999</c:v>
                </c:pt>
                <c:pt idx="269">
                  <c:v>0.24560000000000001</c:v>
                </c:pt>
                <c:pt idx="270">
                  <c:v>0.2447</c:v>
                </c:pt>
                <c:pt idx="271">
                  <c:v>0.2437</c:v>
                </c:pt>
                <c:pt idx="272">
                  <c:v>0.2427</c:v>
                </c:pt>
                <c:pt idx="273">
                  <c:v>0.24299999999999999</c:v>
                </c:pt>
                <c:pt idx="274">
                  <c:v>0.24299999999999999</c:v>
                </c:pt>
                <c:pt idx="275">
                  <c:v>0.24299999999999999</c:v>
                </c:pt>
                <c:pt idx="276">
                  <c:v>0.2417</c:v>
                </c:pt>
                <c:pt idx="277">
                  <c:v>0.24149999999999999</c:v>
                </c:pt>
                <c:pt idx="278">
                  <c:v>0.24179999999999999</c:v>
                </c:pt>
                <c:pt idx="279">
                  <c:v>0.24149999999999999</c:v>
                </c:pt>
                <c:pt idx="280">
                  <c:v>0.24149999999999999</c:v>
                </c:pt>
                <c:pt idx="281">
                  <c:v>0.24149999999999999</c:v>
                </c:pt>
                <c:pt idx="282">
                  <c:v>0.2414</c:v>
                </c:pt>
                <c:pt idx="283">
                  <c:v>0.2404</c:v>
                </c:pt>
                <c:pt idx="284">
                  <c:v>0.2399</c:v>
                </c:pt>
                <c:pt idx="285">
                  <c:v>0.2394</c:v>
                </c:pt>
                <c:pt idx="286">
                  <c:v>0.23930000000000001</c:v>
                </c:pt>
                <c:pt idx="287">
                  <c:v>0.2389</c:v>
                </c:pt>
                <c:pt idx="288">
                  <c:v>0.2379</c:v>
                </c:pt>
                <c:pt idx="289">
                  <c:v>0.2366</c:v>
                </c:pt>
                <c:pt idx="290">
                  <c:v>0.23519999999999999</c:v>
                </c:pt>
                <c:pt idx="291">
                  <c:v>0.23480000000000001</c:v>
                </c:pt>
                <c:pt idx="292">
                  <c:v>0.23469999999999999</c:v>
                </c:pt>
                <c:pt idx="293">
                  <c:v>0.23480000000000001</c:v>
                </c:pt>
                <c:pt idx="294">
                  <c:v>0.2334</c:v>
                </c:pt>
                <c:pt idx="295">
                  <c:v>0.23319999999999999</c:v>
                </c:pt>
                <c:pt idx="296">
                  <c:v>0.23369999999999999</c:v>
                </c:pt>
                <c:pt idx="297">
                  <c:v>0.2319</c:v>
                </c:pt>
                <c:pt idx="298">
                  <c:v>0.23169999999999999</c:v>
                </c:pt>
                <c:pt idx="299">
                  <c:v>0.2301</c:v>
                </c:pt>
                <c:pt idx="300">
                  <c:v>0.22919999999999999</c:v>
                </c:pt>
                <c:pt idx="301">
                  <c:v>0.22950000000000001</c:v>
                </c:pt>
                <c:pt idx="302">
                  <c:v>0.2288</c:v>
                </c:pt>
                <c:pt idx="303">
                  <c:v>0.22839999999999999</c:v>
                </c:pt>
                <c:pt idx="304">
                  <c:v>0.2291</c:v>
                </c:pt>
                <c:pt idx="305">
                  <c:v>0.22900000000000001</c:v>
                </c:pt>
                <c:pt idx="306">
                  <c:v>0.23</c:v>
                </c:pt>
                <c:pt idx="307">
                  <c:v>0.23050000000000001</c:v>
                </c:pt>
                <c:pt idx="308">
                  <c:v>0.23069999999999999</c:v>
                </c:pt>
                <c:pt idx="309">
                  <c:v>0.22969999999999999</c:v>
                </c:pt>
                <c:pt idx="310">
                  <c:v>0.2288</c:v>
                </c:pt>
                <c:pt idx="311">
                  <c:v>0.22839999999999999</c:v>
                </c:pt>
                <c:pt idx="312">
                  <c:v>0.22839999999999999</c:v>
                </c:pt>
                <c:pt idx="313">
                  <c:v>0.2278</c:v>
                </c:pt>
                <c:pt idx="314">
                  <c:v>0.22770000000000001</c:v>
                </c:pt>
                <c:pt idx="315">
                  <c:v>0.2263</c:v>
                </c:pt>
                <c:pt idx="316">
                  <c:v>0.2271</c:v>
                </c:pt>
                <c:pt idx="317">
                  <c:v>0.2276</c:v>
                </c:pt>
                <c:pt idx="318">
                  <c:v>0.22689999999999999</c:v>
                </c:pt>
                <c:pt idx="319">
                  <c:v>0.22620000000000001</c:v>
                </c:pt>
                <c:pt idx="320">
                  <c:v>0.2258</c:v>
                </c:pt>
                <c:pt idx="321">
                  <c:v>0.22559999999999999</c:v>
                </c:pt>
                <c:pt idx="322">
                  <c:v>0.22520000000000001</c:v>
                </c:pt>
                <c:pt idx="323">
                  <c:v>0.22459999999999999</c:v>
                </c:pt>
                <c:pt idx="324">
                  <c:v>0.22500000000000001</c:v>
                </c:pt>
                <c:pt idx="325">
                  <c:v>0.22509999999999999</c:v>
                </c:pt>
                <c:pt idx="326">
                  <c:v>0.22450000000000001</c:v>
                </c:pt>
                <c:pt idx="327">
                  <c:v>0.22439999999999999</c:v>
                </c:pt>
                <c:pt idx="328">
                  <c:v>0.22339999999999999</c:v>
                </c:pt>
                <c:pt idx="329">
                  <c:v>0.22220000000000001</c:v>
                </c:pt>
                <c:pt idx="330">
                  <c:v>0.221</c:v>
                </c:pt>
                <c:pt idx="331">
                  <c:v>0.22020000000000001</c:v>
                </c:pt>
                <c:pt idx="332">
                  <c:v>0.2195</c:v>
                </c:pt>
                <c:pt idx="333">
                  <c:v>0.21840000000000001</c:v>
                </c:pt>
                <c:pt idx="334">
                  <c:v>0.21779999999999999</c:v>
                </c:pt>
                <c:pt idx="335">
                  <c:v>0.2177</c:v>
                </c:pt>
                <c:pt idx="336">
                  <c:v>0.2165</c:v>
                </c:pt>
                <c:pt idx="337">
                  <c:v>0.21679999999999999</c:v>
                </c:pt>
                <c:pt idx="338">
                  <c:v>0.216</c:v>
                </c:pt>
                <c:pt idx="339">
                  <c:v>0.2155</c:v>
                </c:pt>
                <c:pt idx="340">
                  <c:v>0.2147</c:v>
                </c:pt>
                <c:pt idx="341">
                  <c:v>0.21279999999999999</c:v>
                </c:pt>
                <c:pt idx="342">
                  <c:v>0.21199999999999999</c:v>
                </c:pt>
                <c:pt idx="343">
                  <c:v>0.2117</c:v>
                </c:pt>
                <c:pt idx="344">
                  <c:v>0.20899999999999999</c:v>
                </c:pt>
                <c:pt idx="345">
                  <c:v>0.20899999999999999</c:v>
                </c:pt>
                <c:pt idx="346">
                  <c:v>0.20880000000000001</c:v>
                </c:pt>
                <c:pt idx="347">
                  <c:v>0.20760000000000001</c:v>
                </c:pt>
                <c:pt idx="348">
                  <c:v>0.20830000000000001</c:v>
                </c:pt>
                <c:pt idx="349">
                  <c:v>0.20780000000000001</c:v>
                </c:pt>
                <c:pt idx="350">
                  <c:v>0.20780000000000001</c:v>
                </c:pt>
                <c:pt idx="351">
                  <c:v>0.20810000000000001</c:v>
                </c:pt>
                <c:pt idx="352">
                  <c:v>0.21329999999999999</c:v>
                </c:pt>
                <c:pt idx="353">
                  <c:v>0.21060000000000001</c:v>
                </c:pt>
                <c:pt idx="354">
                  <c:v>0.21149999999999999</c:v>
                </c:pt>
                <c:pt idx="355">
                  <c:v>0.2117</c:v>
                </c:pt>
                <c:pt idx="356">
                  <c:v>0.21229999999999999</c:v>
                </c:pt>
                <c:pt idx="357">
                  <c:v>0.21240000000000001</c:v>
                </c:pt>
                <c:pt idx="358">
                  <c:v>0.2127</c:v>
                </c:pt>
                <c:pt idx="359">
                  <c:v>0.2127</c:v>
                </c:pt>
                <c:pt idx="360">
                  <c:v>0.21149999999999999</c:v>
                </c:pt>
                <c:pt idx="361">
                  <c:v>0.21079999999999999</c:v>
                </c:pt>
                <c:pt idx="362">
                  <c:v>0.2097</c:v>
                </c:pt>
                <c:pt idx="363">
                  <c:v>0.2089</c:v>
                </c:pt>
                <c:pt idx="364">
                  <c:v>0.2077</c:v>
                </c:pt>
                <c:pt idx="365">
                  <c:v>0.20630000000000001</c:v>
                </c:pt>
                <c:pt idx="366">
                  <c:v>0.20580000000000001</c:v>
                </c:pt>
                <c:pt idx="367">
                  <c:v>0.2056</c:v>
                </c:pt>
                <c:pt idx="368">
                  <c:v>0.20580000000000001</c:v>
                </c:pt>
                <c:pt idx="369">
                  <c:v>0.2056</c:v>
                </c:pt>
                <c:pt idx="370">
                  <c:v>0.2059</c:v>
                </c:pt>
                <c:pt idx="371">
                  <c:v>0.2064</c:v>
                </c:pt>
                <c:pt idx="372">
                  <c:v>0.20660000000000001</c:v>
                </c:pt>
                <c:pt idx="373">
                  <c:v>0.20610000000000001</c:v>
                </c:pt>
                <c:pt idx="374">
                  <c:v>0.20699999999999999</c:v>
                </c:pt>
                <c:pt idx="375">
                  <c:v>0.20610000000000001</c:v>
                </c:pt>
                <c:pt idx="376">
                  <c:v>0.2049</c:v>
                </c:pt>
                <c:pt idx="377">
                  <c:v>0.2056</c:v>
                </c:pt>
                <c:pt idx="378">
                  <c:v>0.2082</c:v>
                </c:pt>
                <c:pt idx="379">
                  <c:v>0.21010000000000001</c:v>
                </c:pt>
                <c:pt idx="380">
                  <c:v>0.2102</c:v>
                </c:pt>
                <c:pt idx="381">
                  <c:v>0.2079</c:v>
                </c:pt>
                <c:pt idx="382">
                  <c:v>0.20519999999999999</c:v>
                </c:pt>
                <c:pt idx="383">
                  <c:v>0.20330000000000001</c:v>
                </c:pt>
                <c:pt idx="384">
                  <c:v>0.20200000000000001</c:v>
                </c:pt>
                <c:pt idx="385">
                  <c:v>0.2009</c:v>
                </c:pt>
                <c:pt idx="386">
                  <c:v>0.19969999999999999</c:v>
                </c:pt>
                <c:pt idx="387">
                  <c:v>0.19950000000000001</c:v>
                </c:pt>
                <c:pt idx="388">
                  <c:v>0.19939999999999999</c:v>
                </c:pt>
                <c:pt idx="389">
                  <c:v>0.1991</c:v>
                </c:pt>
                <c:pt idx="390">
                  <c:v>0.20030000000000001</c:v>
                </c:pt>
                <c:pt idx="391">
                  <c:v>0.1983</c:v>
                </c:pt>
                <c:pt idx="392">
                  <c:v>0.19750000000000001</c:v>
                </c:pt>
                <c:pt idx="393">
                  <c:v>0.19539999999999999</c:v>
                </c:pt>
                <c:pt idx="394">
                  <c:v>0.19289999999999999</c:v>
                </c:pt>
                <c:pt idx="395">
                  <c:v>0.1903</c:v>
                </c:pt>
                <c:pt idx="396">
                  <c:v>0.18709999999999999</c:v>
                </c:pt>
                <c:pt idx="397">
                  <c:v>0.185</c:v>
                </c:pt>
                <c:pt idx="398">
                  <c:v>0.1837</c:v>
                </c:pt>
                <c:pt idx="399">
                  <c:v>0.185</c:v>
                </c:pt>
                <c:pt idx="400">
                  <c:v>0.183</c:v>
                </c:pt>
                <c:pt idx="401">
                  <c:v>0.18229999999999999</c:v>
                </c:pt>
                <c:pt idx="402">
                  <c:v>0.18229999999999999</c:v>
                </c:pt>
                <c:pt idx="403">
                  <c:v>0.18310000000000001</c:v>
                </c:pt>
                <c:pt idx="404">
                  <c:v>0.18390000000000001</c:v>
                </c:pt>
                <c:pt idx="405">
                  <c:v>0.18529999999999999</c:v>
                </c:pt>
                <c:pt idx="406">
                  <c:v>0.1857</c:v>
                </c:pt>
                <c:pt idx="407">
                  <c:v>0.1893</c:v>
                </c:pt>
                <c:pt idx="408">
                  <c:v>0.1883</c:v>
                </c:pt>
                <c:pt idx="409">
                  <c:v>0.18440000000000001</c:v>
                </c:pt>
                <c:pt idx="410">
                  <c:v>0.18160000000000001</c:v>
                </c:pt>
                <c:pt idx="411">
                  <c:v>0.1847</c:v>
                </c:pt>
                <c:pt idx="412">
                  <c:v>0.18820000000000001</c:v>
                </c:pt>
                <c:pt idx="413">
                  <c:v>0.1938</c:v>
                </c:pt>
                <c:pt idx="414">
                  <c:v>0.19389999999999999</c:v>
                </c:pt>
                <c:pt idx="415">
                  <c:v>0.19089999999999999</c:v>
                </c:pt>
                <c:pt idx="416">
                  <c:v>0.1888</c:v>
                </c:pt>
                <c:pt idx="417">
                  <c:v>0.18909999999999999</c:v>
                </c:pt>
                <c:pt idx="418">
                  <c:v>0.18820000000000001</c:v>
                </c:pt>
                <c:pt idx="419">
                  <c:v>0.1895</c:v>
                </c:pt>
                <c:pt idx="420">
                  <c:v>0.19120000000000001</c:v>
                </c:pt>
                <c:pt idx="421">
                  <c:v>0.19239999999999999</c:v>
                </c:pt>
                <c:pt idx="422">
                  <c:v>0.19409999999999999</c:v>
                </c:pt>
                <c:pt idx="423">
                  <c:v>0.19489999999999999</c:v>
                </c:pt>
                <c:pt idx="424">
                  <c:v>0.19420000000000001</c:v>
                </c:pt>
                <c:pt idx="425">
                  <c:v>0.19289999999999999</c:v>
                </c:pt>
                <c:pt idx="426">
                  <c:v>0.19020000000000001</c:v>
                </c:pt>
                <c:pt idx="427">
                  <c:v>0.18859999999999999</c:v>
                </c:pt>
                <c:pt idx="428">
                  <c:v>0.1845</c:v>
                </c:pt>
                <c:pt idx="429">
                  <c:v>0.18049999999999999</c:v>
                </c:pt>
                <c:pt idx="430">
                  <c:v>0.17960000000000001</c:v>
                </c:pt>
                <c:pt idx="431">
                  <c:v>0.1794</c:v>
                </c:pt>
                <c:pt idx="432">
                  <c:v>0.1782</c:v>
                </c:pt>
                <c:pt idx="433">
                  <c:v>0.1782</c:v>
                </c:pt>
                <c:pt idx="434">
                  <c:v>0.18060000000000001</c:v>
                </c:pt>
                <c:pt idx="435">
                  <c:v>0.18149999999999999</c:v>
                </c:pt>
                <c:pt idx="436">
                  <c:v>0.18160000000000001</c:v>
                </c:pt>
                <c:pt idx="437">
                  <c:v>0.1817</c:v>
                </c:pt>
                <c:pt idx="438">
                  <c:v>0.18509999999999999</c:v>
                </c:pt>
                <c:pt idx="439">
                  <c:v>0.188</c:v>
                </c:pt>
                <c:pt idx="440">
                  <c:v>0.1898</c:v>
                </c:pt>
                <c:pt idx="441">
                  <c:v>0.1903</c:v>
                </c:pt>
                <c:pt idx="442">
                  <c:v>0.18940000000000001</c:v>
                </c:pt>
                <c:pt idx="443">
                  <c:v>0.18890000000000001</c:v>
                </c:pt>
                <c:pt idx="444">
                  <c:v>0.18820000000000001</c:v>
                </c:pt>
                <c:pt idx="445">
                  <c:v>0.18809999999999999</c:v>
                </c:pt>
                <c:pt idx="446">
                  <c:v>0.18740000000000001</c:v>
                </c:pt>
                <c:pt idx="447">
                  <c:v>0.18559999999999999</c:v>
                </c:pt>
                <c:pt idx="448">
                  <c:v>0.1847</c:v>
                </c:pt>
                <c:pt idx="449">
                  <c:v>0.18310000000000001</c:v>
                </c:pt>
                <c:pt idx="450">
                  <c:v>0.18140000000000001</c:v>
                </c:pt>
                <c:pt idx="451">
                  <c:v>0.17960000000000001</c:v>
                </c:pt>
                <c:pt idx="452">
                  <c:v>0.17749999999999999</c:v>
                </c:pt>
                <c:pt idx="453">
                  <c:v>0.1767</c:v>
                </c:pt>
                <c:pt idx="454">
                  <c:v>0.17610000000000001</c:v>
                </c:pt>
                <c:pt idx="455">
                  <c:v>0.17460000000000001</c:v>
                </c:pt>
                <c:pt idx="456">
                  <c:v>0.17230000000000001</c:v>
                </c:pt>
                <c:pt idx="457">
                  <c:v>0.17069999999999999</c:v>
                </c:pt>
                <c:pt idx="458">
                  <c:v>0.16869999999999999</c:v>
                </c:pt>
                <c:pt idx="459">
                  <c:v>0.16739999999999999</c:v>
                </c:pt>
                <c:pt idx="460">
                  <c:v>0.16669999999999999</c:v>
                </c:pt>
                <c:pt idx="461">
                  <c:v>0.16619999999999999</c:v>
                </c:pt>
                <c:pt idx="462">
                  <c:v>0.16600000000000001</c:v>
                </c:pt>
                <c:pt idx="463">
                  <c:v>0.1656</c:v>
                </c:pt>
                <c:pt idx="464">
                  <c:v>0.16389999999999999</c:v>
                </c:pt>
                <c:pt idx="465">
                  <c:v>0.1615</c:v>
                </c:pt>
                <c:pt idx="466">
                  <c:v>0.15890000000000001</c:v>
                </c:pt>
                <c:pt idx="467">
                  <c:v>0.15740000000000001</c:v>
                </c:pt>
                <c:pt idx="468">
                  <c:v>0.15590000000000001</c:v>
                </c:pt>
                <c:pt idx="469">
                  <c:v>0.15740000000000001</c:v>
                </c:pt>
                <c:pt idx="470">
                  <c:v>0.15820000000000001</c:v>
                </c:pt>
                <c:pt idx="471">
                  <c:v>0.1585</c:v>
                </c:pt>
                <c:pt idx="472">
                  <c:v>0.1583</c:v>
                </c:pt>
                <c:pt idx="473">
                  <c:v>0.15609999999999999</c:v>
                </c:pt>
                <c:pt idx="474">
                  <c:v>0.15529999999999999</c:v>
                </c:pt>
                <c:pt idx="475">
                  <c:v>0.15529999999999999</c:v>
                </c:pt>
                <c:pt idx="476">
                  <c:v>0.15340000000000001</c:v>
                </c:pt>
                <c:pt idx="477">
                  <c:v>0.15129999999999999</c:v>
                </c:pt>
                <c:pt idx="478">
                  <c:v>0.14879999999999999</c:v>
                </c:pt>
                <c:pt idx="479">
                  <c:v>0.15260000000000001</c:v>
                </c:pt>
                <c:pt idx="480">
                  <c:v>0.15840000000000001</c:v>
                </c:pt>
                <c:pt idx="481">
                  <c:v>0.15989999999999999</c:v>
                </c:pt>
                <c:pt idx="482">
                  <c:v>0.15579999999999999</c:v>
                </c:pt>
                <c:pt idx="483">
                  <c:v>0.15509999999999999</c:v>
                </c:pt>
                <c:pt idx="484">
                  <c:v>0.1547</c:v>
                </c:pt>
                <c:pt idx="485">
                  <c:v>0.155</c:v>
                </c:pt>
                <c:pt idx="486">
                  <c:v>0.15770000000000001</c:v>
                </c:pt>
                <c:pt idx="487">
                  <c:v>0.1598</c:v>
                </c:pt>
                <c:pt idx="488">
                  <c:v>0.1638</c:v>
                </c:pt>
                <c:pt idx="489">
                  <c:v>0.16950000000000001</c:v>
                </c:pt>
                <c:pt idx="490">
                  <c:v>0.17560000000000001</c:v>
                </c:pt>
                <c:pt idx="491">
                  <c:v>0.1804</c:v>
                </c:pt>
                <c:pt idx="492">
                  <c:v>0.18490000000000001</c:v>
                </c:pt>
                <c:pt idx="493">
                  <c:v>0.18640000000000001</c:v>
                </c:pt>
                <c:pt idx="494">
                  <c:v>0.18740000000000001</c:v>
                </c:pt>
                <c:pt idx="495">
                  <c:v>0.18859999999999999</c:v>
                </c:pt>
                <c:pt idx="496">
                  <c:v>0.18840000000000001</c:v>
                </c:pt>
                <c:pt idx="497">
                  <c:v>0.186</c:v>
                </c:pt>
                <c:pt idx="498">
                  <c:v>0.1832</c:v>
                </c:pt>
                <c:pt idx="499">
                  <c:v>0.1799</c:v>
                </c:pt>
                <c:pt idx="500">
                  <c:v>0.1774</c:v>
                </c:pt>
                <c:pt idx="501">
                  <c:v>0.17419999999999999</c:v>
                </c:pt>
                <c:pt idx="502">
                  <c:v>0.17050000000000001</c:v>
                </c:pt>
                <c:pt idx="503">
                  <c:v>0.1678</c:v>
                </c:pt>
                <c:pt idx="504">
                  <c:v>0.16539999999999999</c:v>
                </c:pt>
                <c:pt idx="505">
                  <c:v>0.16420000000000001</c:v>
                </c:pt>
                <c:pt idx="506">
                  <c:v>0.16389999999999999</c:v>
                </c:pt>
                <c:pt idx="507">
                  <c:v>0.16389999999999999</c:v>
                </c:pt>
                <c:pt idx="508">
                  <c:v>0.16400000000000001</c:v>
                </c:pt>
                <c:pt idx="509">
                  <c:v>0.16389999999999999</c:v>
                </c:pt>
                <c:pt idx="510">
                  <c:v>0.16300000000000001</c:v>
                </c:pt>
                <c:pt idx="511">
                  <c:v>0.16109999999999999</c:v>
                </c:pt>
                <c:pt idx="512">
                  <c:v>0.1608</c:v>
                </c:pt>
                <c:pt idx="513">
                  <c:v>0.16500000000000001</c:v>
                </c:pt>
                <c:pt idx="514">
                  <c:v>0.16389999999999999</c:v>
                </c:pt>
                <c:pt idx="515">
                  <c:v>0.16300000000000001</c:v>
                </c:pt>
                <c:pt idx="516">
                  <c:v>0.16450000000000001</c:v>
                </c:pt>
                <c:pt idx="517">
                  <c:v>0.16520000000000001</c:v>
                </c:pt>
                <c:pt idx="518">
                  <c:v>0.1648</c:v>
                </c:pt>
                <c:pt idx="519">
                  <c:v>0.1651</c:v>
                </c:pt>
                <c:pt idx="520">
                  <c:v>0.16600000000000001</c:v>
                </c:pt>
                <c:pt idx="521">
                  <c:v>0.16789999999999999</c:v>
                </c:pt>
                <c:pt idx="522">
                  <c:v>0.16769999999999999</c:v>
                </c:pt>
                <c:pt idx="523">
                  <c:v>0.16500000000000001</c:v>
                </c:pt>
                <c:pt idx="524">
                  <c:v>0.16339999999999999</c:v>
                </c:pt>
                <c:pt idx="525">
                  <c:v>0.16270000000000001</c:v>
                </c:pt>
                <c:pt idx="526">
                  <c:v>0.16209999999999999</c:v>
                </c:pt>
                <c:pt idx="527">
                  <c:v>0.16220000000000001</c:v>
                </c:pt>
                <c:pt idx="528">
                  <c:v>0.16350000000000001</c:v>
                </c:pt>
                <c:pt idx="529">
                  <c:v>0.16239999999999999</c:v>
                </c:pt>
                <c:pt idx="530">
                  <c:v>0.16089999999999999</c:v>
                </c:pt>
                <c:pt idx="531">
                  <c:v>0.15959999999999999</c:v>
                </c:pt>
                <c:pt idx="532">
                  <c:v>0.1593</c:v>
                </c:pt>
                <c:pt idx="533">
                  <c:v>0.1583</c:v>
                </c:pt>
                <c:pt idx="534">
                  <c:v>0.1575</c:v>
                </c:pt>
                <c:pt idx="535">
                  <c:v>0.15740000000000001</c:v>
                </c:pt>
                <c:pt idx="536">
                  <c:v>0.15659999999999999</c:v>
                </c:pt>
                <c:pt idx="537">
                  <c:v>0.15570000000000001</c:v>
                </c:pt>
                <c:pt idx="538">
                  <c:v>0.15409999999999999</c:v>
                </c:pt>
                <c:pt idx="539">
                  <c:v>0.153</c:v>
                </c:pt>
                <c:pt idx="540">
                  <c:v>0.15229999999999999</c:v>
                </c:pt>
                <c:pt idx="541">
                  <c:v>0.15190000000000001</c:v>
                </c:pt>
                <c:pt idx="542">
                  <c:v>0.1522</c:v>
                </c:pt>
                <c:pt idx="543">
                  <c:v>0.15429999999999999</c:v>
                </c:pt>
                <c:pt idx="544">
                  <c:v>0.15379999999999999</c:v>
                </c:pt>
                <c:pt idx="545">
                  <c:v>0.15340000000000001</c:v>
                </c:pt>
                <c:pt idx="546">
                  <c:v>0.1525</c:v>
                </c:pt>
                <c:pt idx="547">
                  <c:v>0.15</c:v>
                </c:pt>
                <c:pt idx="548">
                  <c:v>0.14960000000000001</c:v>
                </c:pt>
                <c:pt idx="549">
                  <c:v>0.14899999999999999</c:v>
                </c:pt>
                <c:pt idx="550">
                  <c:v>0.1497</c:v>
                </c:pt>
                <c:pt idx="551">
                  <c:v>0.14899999999999999</c:v>
                </c:pt>
                <c:pt idx="552">
                  <c:v>0.14940000000000001</c:v>
                </c:pt>
                <c:pt idx="553">
                  <c:v>0.15</c:v>
                </c:pt>
                <c:pt idx="554">
                  <c:v>0.1507</c:v>
                </c:pt>
                <c:pt idx="555">
                  <c:v>0.14990000000000001</c:v>
                </c:pt>
                <c:pt idx="556">
                  <c:v>0.15060000000000001</c:v>
                </c:pt>
                <c:pt idx="557">
                  <c:v>0.1484</c:v>
                </c:pt>
                <c:pt idx="558">
                  <c:v>0.14749999999999999</c:v>
                </c:pt>
                <c:pt idx="559">
                  <c:v>0.1472</c:v>
                </c:pt>
                <c:pt idx="560">
                  <c:v>0.1472</c:v>
                </c:pt>
                <c:pt idx="561">
                  <c:v>0.1467</c:v>
                </c:pt>
                <c:pt idx="562">
                  <c:v>0.14710000000000001</c:v>
                </c:pt>
                <c:pt idx="563">
                  <c:v>0.14710000000000001</c:v>
                </c:pt>
                <c:pt idx="564">
                  <c:v>0.14649999999999999</c:v>
                </c:pt>
                <c:pt idx="565">
                  <c:v>0.1457</c:v>
                </c:pt>
                <c:pt idx="566">
                  <c:v>0.1447</c:v>
                </c:pt>
                <c:pt idx="567">
                  <c:v>0.14399999999999999</c:v>
                </c:pt>
                <c:pt idx="568">
                  <c:v>0.14299999999999999</c:v>
                </c:pt>
                <c:pt idx="569">
                  <c:v>0.1406</c:v>
                </c:pt>
                <c:pt idx="570">
                  <c:v>0.13669999999999999</c:v>
                </c:pt>
                <c:pt idx="571">
                  <c:v>0.13739999999999999</c:v>
                </c:pt>
                <c:pt idx="572">
                  <c:v>0.1391</c:v>
                </c:pt>
                <c:pt idx="573">
                  <c:v>0.13969999999999999</c:v>
                </c:pt>
                <c:pt idx="574">
                  <c:v>0.1404</c:v>
                </c:pt>
                <c:pt idx="575">
                  <c:v>0.14080000000000001</c:v>
                </c:pt>
                <c:pt idx="576">
                  <c:v>0.14249999999999999</c:v>
                </c:pt>
                <c:pt idx="577">
                  <c:v>0.1449</c:v>
                </c:pt>
                <c:pt idx="578">
                  <c:v>0.14510000000000001</c:v>
                </c:pt>
                <c:pt idx="579">
                  <c:v>0.14430000000000001</c:v>
                </c:pt>
                <c:pt idx="580">
                  <c:v>0.14360000000000001</c:v>
                </c:pt>
                <c:pt idx="581">
                  <c:v>0.1469</c:v>
                </c:pt>
                <c:pt idx="582">
                  <c:v>0.15049999999999999</c:v>
                </c:pt>
                <c:pt idx="583">
                  <c:v>0.14660000000000001</c:v>
                </c:pt>
                <c:pt idx="584">
                  <c:v>0.14530000000000001</c:v>
                </c:pt>
                <c:pt idx="585">
                  <c:v>0.14710000000000001</c:v>
                </c:pt>
                <c:pt idx="586">
                  <c:v>0.15</c:v>
                </c:pt>
                <c:pt idx="587">
                  <c:v>0.15260000000000001</c:v>
                </c:pt>
                <c:pt idx="588">
                  <c:v>0.15140000000000001</c:v>
                </c:pt>
                <c:pt idx="589">
                  <c:v>0.15040000000000001</c:v>
                </c:pt>
                <c:pt idx="590">
                  <c:v>0.14949999999999999</c:v>
                </c:pt>
                <c:pt idx="591">
                  <c:v>0.14949999999999999</c:v>
                </c:pt>
                <c:pt idx="592">
                  <c:v>0.14829999999999999</c:v>
                </c:pt>
                <c:pt idx="593">
                  <c:v>0.1482</c:v>
                </c:pt>
                <c:pt idx="594">
                  <c:v>0.14829999999999999</c:v>
                </c:pt>
                <c:pt idx="595">
                  <c:v>0.14810000000000001</c:v>
                </c:pt>
                <c:pt idx="596">
                  <c:v>0.14580000000000001</c:v>
                </c:pt>
                <c:pt idx="597">
                  <c:v>0.14399999999999999</c:v>
                </c:pt>
                <c:pt idx="598">
                  <c:v>0.14199999999999999</c:v>
                </c:pt>
                <c:pt idx="599">
                  <c:v>0.14169999999999999</c:v>
                </c:pt>
                <c:pt idx="600">
                  <c:v>0.14899999999999999</c:v>
                </c:pt>
                <c:pt idx="601">
                  <c:v>0.15310000000000001</c:v>
                </c:pt>
                <c:pt idx="602">
                  <c:v>0.15440000000000001</c:v>
                </c:pt>
                <c:pt idx="603">
                  <c:v>0.15229999999999999</c:v>
                </c:pt>
                <c:pt idx="604">
                  <c:v>0.15090000000000001</c:v>
                </c:pt>
                <c:pt idx="605">
                  <c:v>0.1517</c:v>
                </c:pt>
                <c:pt idx="606">
                  <c:v>0.1507</c:v>
                </c:pt>
                <c:pt idx="607">
                  <c:v>0.14829999999999999</c:v>
                </c:pt>
                <c:pt idx="608">
                  <c:v>0.1454</c:v>
                </c:pt>
                <c:pt idx="609">
                  <c:v>0.14499999999999999</c:v>
                </c:pt>
                <c:pt idx="610">
                  <c:v>0.1462</c:v>
                </c:pt>
                <c:pt idx="611">
                  <c:v>0.1472</c:v>
                </c:pt>
                <c:pt idx="612">
                  <c:v>0.14810000000000001</c:v>
                </c:pt>
                <c:pt idx="613">
                  <c:v>0.1482</c:v>
                </c:pt>
                <c:pt idx="614">
                  <c:v>0.1477</c:v>
                </c:pt>
                <c:pt idx="615">
                  <c:v>0.14660000000000001</c:v>
                </c:pt>
                <c:pt idx="616">
                  <c:v>0.1467</c:v>
                </c:pt>
                <c:pt idx="617">
                  <c:v>0.14829999999999999</c:v>
                </c:pt>
                <c:pt idx="618">
                  <c:v>0.14630000000000001</c:v>
                </c:pt>
                <c:pt idx="619">
                  <c:v>0.14449999999999999</c:v>
                </c:pt>
                <c:pt idx="620">
                  <c:v>0.14330000000000001</c:v>
                </c:pt>
                <c:pt idx="621">
                  <c:v>0.1431</c:v>
                </c:pt>
                <c:pt idx="622">
                  <c:v>0.1426</c:v>
                </c:pt>
                <c:pt idx="623">
                  <c:v>0.14169999999999999</c:v>
                </c:pt>
                <c:pt idx="624">
                  <c:v>0.14080000000000001</c:v>
                </c:pt>
                <c:pt idx="625">
                  <c:v>0.1396</c:v>
                </c:pt>
                <c:pt idx="626">
                  <c:v>0.13880000000000001</c:v>
                </c:pt>
                <c:pt idx="627">
                  <c:v>0.13800000000000001</c:v>
                </c:pt>
                <c:pt idx="628">
                  <c:v>0.13700000000000001</c:v>
                </c:pt>
                <c:pt idx="629">
                  <c:v>0.13689999999999999</c:v>
                </c:pt>
                <c:pt idx="630">
                  <c:v>0.13719999999999999</c:v>
                </c:pt>
                <c:pt idx="631">
                  <c:v>0.13819999999999999</c:v>
                </c:pt>
                <c:pt idx="632">
                  <c:v>0.1389</c:v>
                </c:pt>
                <c:pt idx="633">
                  <c:v>0.1396</c:v>
                </c:pt>
                <c:pt idx="634">
                  <c:v>0.14080000000000001</c:v>
                </c:pt>
                <c:pt idx="635">
                  <c:v>0.14199999999999999</c:v>
                </c:pt>
                <c:pt idx="636">
                  <c:v>0.1429</c:v>
                </c:pt>
                <c:pt idx="637">
                  <c:v>0.1449</c:v>
                </c:pt>
                <c:pt idx="638">
                  <c:v>0.14580000000000001</c:v>
                </c:pt>
                <c:pt idx="639">
                  <c:v>0.1454</c:v>
                </c:pt>
                <c:pt idx="640">
                  <c:v>0.1452</c:v>
                </c:pt>
                <c:pt idx="641">
                  <c:v>0.1444</c:v>
                </c:pt>
                <c:pt idx="642">
                  <c:v>0.14510000000000001</c:v>
                </c:pt>
                <c:pt idx="643">
                  <c:v>0.14530000000000001</c:v>
                </c:pt>
                <c:pt idx="644">
                  <c:v>0.14460000000000001</c:v>
                </c:pt>
                <c:pt idx="645">
                  <c:v>0.14660000000000001</c:v>
                </c:pt>
                <c:pt idx="646">
                  <c:v>0.14879999999999999</c:v>
                </c:pt>
                <c:pt idx="647">
                  <c:v>0.15129999999999999</c:v>
                </c:pt>
                <c:pt idx="648">
                  <c:v>0.151</c:v>
                </c:pt>
                <c:pt idx="649">
                  <c:v>0.15060000000000001</c:v>
                </c:pt>
                <c:pt idx="650">
                  <c:v>0.1489</c:v>
                </c:pt>
                <c:pt idx="651">
                  <c:v>0.1472</c:v>
                </c:pt>
                <c:pt idx="652">
                  <c:v>0.14649999999999999</c:v>
                </c:pt>
                <c:pt idx="653">
                  <c:v>0.1452</c:v>
                </c:pt>
                <c:pt idx="654">
                  <c:v>0.14360000000000001</c:v>
                </c:pt>
                <c:pt idx="655">
                  <c:v>0.14360000000000001</c:v>
                </c:pt>
                <c:pt idx="656">
                  <c:v>0.14449999999999999</c:v>
                </c:pt>
                <c:pt idx="657">
                  <c:v>0.14419999999999999</c:v>
                </c:pt>
                <c:pt idx="658">
                  <c:v>0.14399999999999999</c:v>
                </c:pt>
                <c:pt idx="659">
                  <c:v>0.1447</c:v>
                </c:pt>
                <c:pt idx="660">
                  <c:v>0.14230000000000001</c:v>
                </c:pt>
                <c:pt idx="661">
                  <c:v>0.14080000000000001</c:v>
                </c:pt>
                <c:pt idx="662">
                  <c:v>0.13969999999999999</c:v>
                </c:pt>
                <c:pt idx="663">
                  <c:v>0.1396</c:v>
                </c:pt>
                <c:pt idx="664">
                  <c:v>0.13930000000000001</c:v>
                </c:pt>
                <c:pt idx="665">
                  <c:v>0.13980000000000001</c:v>
                </c:pt>
                <c:pt idx="666">
                  <c:v>0.14169999999999999</c:v>
                </c:pt>
                <c:pt idx="667">
                  <c:v>0.1421</c:v>
                </c:pt>
                <c:pt idx="668">
                  <c:v>0.14269999999999999</c:v>
                </c:pt>
                <c:pt idx="669">
                  <c:v>0.14399999999999999</c:v>
                </c:pt>
                <c:pt idx="670">
                  <c:v>0.14369999999999999</c:v>
                </c:pt>
                <c:pt idx="671">
                  <c:v>0.1447</c:v>
                </c:pt>
                <c:pt idx="672">
                  <c:v>0.14449999999999999</c:v>
                </c:pt>
                <c:pt idx="673">
                  <c:v>0.14530000000000001</c:v>
                </c:pt>
                <c:pt idx="674">
                  <c:v>0.14649999999999999</c:v>
                </c:pt>
                <c:pt idx="675">
                  <c:v>0.14649999999999999</c:v>
                </c:pt>
                <c:pt idx="676">
                  <c:v>0.14610000000000001</c:v>
                </c:pt>
                <c:pt idx="677">
                  <c:v>0.14580000000000001</c:v>
                </c:pt>
                <c:pt idx="678">
                  <c:v>0.14610000000000001</c:v>
                </c:pt>
                <c:pt idx="679">
                  <c:v>0.14510000000000001</c:v>
                </c:pt>
                <c:pt idx="680">
                  <c:v>0.14510000000000001</c:v>
                </c:pt>
                <c:pt idx="681">
                  <c:v>0.14430000000000001</c:v>
                </c:pt>
                <c:pt idx="682">
                  <c:v>0.1434</c:v>
                </c:pt>
                <c:pt idx="683">
                  <c:v>0.1439</c:v>
                </c:pt>
                <c:pt idx="684">
                  <c:v>0.14410000000000001</c:v>
                </c:pt>
                <c:pt idx="685">
                  <c:v>0.14369999999999999</c:v>
                </c:pt>
                <c:pt idx="686">
                  <c:v>0.14219999999999999</c:v>
                </c:pt>
                <c:pt idx="687">
                  <c:v>0.14130000000000001</c:v>
                </c:pt>
                <c:pt idx="688">
                  <c:v>0.13969999999999999</c:v>
                </c:pt>
                <c:pt idx="689">
                  <c:v>0.13900000000000001</c:v>
                </c:pt>
                <c:pt idx="690">
                  <c:v>0.13850000000000001</c:v>
                </c:pt>
                <c:pt idx="691">
                  <c:v>0.14069999999999999</c:v>
                </c:pt>
                <c:pt idx="692">
                  <c:v>0.1394</c:v>
                </c:pt>
                <c:pt idx="693">
                  <c:v>0.13969999999999999</c:v>
                </c:pt>
                <c:pt idx="694">
                  <c:v>0.1409</c:v>
                </c:pt>
                <c:pt idx="695">
                  <c:v>0.1414</c:v>
                </c:pt>
                <c:pt idx="696">
                  <c:v>0.14199999999999999</c:v>
                </c:pt>
                <c:pt idx="697">
                  <c:v>0.1434</c:v>
                </c:pt>
                <c:pt idx="698">
                  <c:v>0.14599999999999999</c:v>
                </c:pt>
                <c:pt idx="699">
                  <c:v>0.1474</c:v>
                </c:pt>
                <c:pt idx="700">
                  <c:v>0.14760000000000001</c:v>
                </c:pt>
                <c:pt idx="701">
                  <c:v>0.1467</c:v>
                </c:pt>
                <c:pt idx="702">
                  <c:v>0.14580000000000001</c:v>
                </c:pt>
                <c:pt idx="703">
                  <c:v>0.14430000000000001</c:v>
                </c:pt>
                <c:pt idx="704">
                  <c:v>0.14499999999999999</c:v>
                </c:pt>
                <c:pt idx="705">
                  <c:v>0.14530000000000001</c:v>
                </c:pt>
                <c:pt idx="706">
                  <c:v>0.14349999999999999</c:v>
                </c:pt>
                <c:pt idx="707">
                  <c:v>0.1431</c:v>
                </c:pt>
                <c:pt idx="708">
                  <c:v>0.14230000000000001</c:v>
                </c:pt>
                <c:pt idx="709">
                  <c:v>0.1404</c:v>
                </c:pt>
                <c:pt idx="710">
                  <c:v>0.1381</c:v>
                </c:pt>
                <c:pt idx="711">
                  <c:v>0.13730000000000001</c:v>
                </c:pt>
                <c:pt idx="712">
                  <c:v>0.1376</c:v>
                </c:pt>
                <c:pt idx="713">
                  <c:v>0.1381</c:v>
                </c:pt>
                <c:pt idx="714">
                  <c:v>0.13919999999999999</c:v>
                </c:pt>
                <c:pt idx="715">
                  <c:v>0.13930000000000001</c:v>
                </c:pt>
                <c:pt idx="716">
                  <c:v>0.1389</c:v>
                </c:pt>
                <c:pt idx="717">
                  <c:v>0.13830000000000001</c:v>
                </c:pt>
                <c:pt idx="718">
                  <c:v>0.1399</c:v>
                </c:pt>
                <c:pt idx="719">
                  <c:v>0.1419</c:v>
                </c:pt>
                <c:pt idx="720">
                  <c:v>0.14360000000000001</c:v>
                </c:pt>
                <c:pt idx="721">
                  <c:v>0.14449999999999999</c:v>
                </c:pt>
                <c:pt idx="722">
                  <c:v>0.1444</c:v>
                </c:pt>
                <c:pt idx="723">
                  <c:v>0.1431</c:v>
                </c:pt>
                <c:pt idx="724">
                  <c:v>0.14269999999999999</c:v>
                </c:pt>
                <c:pt idx="725">
                  <c:v>0.14349999999999999</c:v>
                </c:pt>
                <c:pt idx="726">
                  <c:v>0.14380000000000001</c:v>
                </c:pt>
                <c:pt idx="727">
                  <c:v>0.14319999999999999</c:v>
                </c:pt>
                <c:pt idx="728">
                  <c:v>0.14219999999999999</c:v>
                </c:pt>
                <c:pt idx="729">
                  <c:v>0.1411</c:v>
                </c:pt>
                <c:pt idx="730">
                  <c:v>0.1416</c:v>
                </c:pt>
                <c:pt idx="731">
                  <c:v>0.1426</c:v>
                </c:pt>
                <c:pt idx="732">
                  <c:v>0.1431</c:v>
                </c:pt>
                <c:pt idx="733">
                  <c:v>0.14349999999999999</c:v>
                </c:pt>
                <c:pt idx="734">
                  <c:v>0.14380000000000001</c:v>
                </c:pt>
                <c:pt idx="735">
                  <c:v>0.1431</c:v>
                </c:pt>
                <c:pt idx="736">
                  <c:v>0.1424</c:v>
                </c:pt>
                <c:pt idx="737">
                  <c:v>0.14169999999999999</c:v>
                </c:pt>
                <c:pt idx="738">
                  <c:v>0.1414</c:v>
                </c:pt>
                <c:pt idx="739">
                  <c:v>0.14130000000000001</c:v>
                </c:pt>
                <c:pt idx="740">
                  <c:v>0.14130000000000001</c:v>
                </c:pt>
                <c:pt idx="741">
                  <c:v>0.14149999999999999</c:v>
                </c:pt>
                <c:pt idx="742">
                  <c:v>0.1414</c:v>
                </c:pt>
                <c:pt idx="743">
                  <c:v>0.14080000000000001</c:v>
                </c:pt>
                <c:pt idx="744">
                  <c:v>0.1406</c:v>
                </c:pt>
                <c:pt idx="745">
                  <c:v>0.14069999999999999</c:v>
                </c:pt>
                <c:pt idx="746">
                  <c:v>0.1411</c:v>
                </c:pt>
                <c:pt idx="747">
                  <c:v>0.1411</c:v>
                </c:pt>
                <c:pt idx="748">
                  <c:v>0.1414</c:v>
                </c:pt>
                <c:pt idx="749">
                  <c:v>0.14149999999999999</c:v>
                </c:pt>
                <c:pt idx="750">
                  <c:v>0.1409</c:v>
                </c:pt>
                <c:pt idx="751">
                  <c:v>0.14019999999999999</c:v>
                </c:pt>
                <c:pt idx="752">
                  <c:v>0.13980000000000001</c:v>
                </c:pt>
                <c:pt idx="753">
                  <c:v>0.13969999999999999</c:v>
                </c:pt>
                <c:pt idx="754">
                  <c:v>0.14050000000000001</c:v>
                </c:pt>
                <c:pt idx="755">
                  <c:v>0.1419</c:v>
                </c:pt>
                <c:pt idx="756">
                  <c:v>0.1421</c:v>
                </c:pt>
                <c:pt idx="757">
                  <c:v>0.14130000000000001</c:v>
                </c:pt>
                <c:pt idx="758">
                  <c:v>0.1401</c:v>
                </c:pt>
                <c:pt idx="759">
                  <c:v>0.1396</c:v>
                </c:pt>
                <c:pt idx="760">
                  <c:v>0.1386</c:v>
                </c:pt>
                <c:pt idx="761">
                  <c:v>0.13880000000000001</c:v>
                </c:pt>
                <c:pt idx="762">
                  <c:v>0.13950000000000001</c:v>
                </c:pt>
                <c:pt idx="763">
                  <c:v>0.14050000000000001</c:v>
                </c:pt>
                <c:pt idx="764">
                  <c:v>0.1409</c:v>
                </c:pt>
                <c:pt idx="765">
                  <c:v>0.1421</c:v>
                </c:pt>
                <c:pt idx="766">
                  <c:v>0.14269999999999999</c:v>
                </c:pt>
                <c:pt idx="767">
                  <c:v>0.14249999999999999</c:v>
                </c:pt>
                <c:pt idx="768">
                  <c:v>0.14199999999999999</c:v>
                </c:pt>
                <c:pt idx="769">
                  <c:v>0.1414</c:v>
                </c:pt>
                <c:pt idx="770">
                  <c:v>0.14199999999999999</c:v>
                </c:pt>
                <c:pt idx="771">
                  <c:v>0.14199999999999999</c:v>
                </c:pt>
                <c:pt idx="772">
                  <c:v>0.14249999999999999</c:v>
                </c:pt>
                <c:pt idx="773">
                  <c:v>0.1429</c:v>
                </c:pt>
                <c:pt idx="774">
                  <c:v>0.14249999999999999</c:v>
                </c:pt>
                <c:pt idx="775">
                  <c:v>0.14230000000000001</c:v>
                </c:pt>
                <c:pt idx="776">
                  <c:v>0.14180000000000001</c:v>
                </c:pt>
                <c:pt idx="777">
                  <c:v>0.14130000000000001</c:v>
                </c:pt>
                <c:pt idx="778">
                  <c:v>0.14130000000000001</c:v>
                </c:pt>
                <c:pt idx="779">
                  <c:v>0.1419</c:v>
                </c:pt>
                <c:pt idx="780">
                  <c:v>0.1421</c:v>
                </c:pt>
                <c:pt idx="781">
                  <c:v>0.14169999999999999</c:v>
                </c:pt>
                <c:pt idx="782">
                  <c:v>0.14000000000000001</c:v>
                </c:pt>
                <c:pt idx="783">
                  <c:v>0.13930000000000001</c:v>
                </c:pt>
                <c:pt idx="784">
                  <c:v>0.13869999999999999</c:v>
                </c:pt>
                <c:pt idx="785">
                  <c:v>0.13819999999999999</c:v>
                </c:pt>
                <c:pt idx="786">
                  <c:v>0.13819999999999999</c:v>
                </c:pt>
                <c:pt idx="787">
                  <c:v>0.1384</c:v>
                </c:pt>
                <c:pt idx="788">
                  <c:v>0.13880000000000001</c:v>
                </c:pt>
                <c:pt idx="789">
                  <c:v>0.13880000000000001</c:v>
                </c:pt>
                <c:pt idx="790">
                  <c:v>0.13950000000000001</c:v>
                </c:pt>
                <c:pt idx="791">
                  <c:v>0.1396</c:v>
                </c:pt>
                <c:pt idx="792">
                  <c:v>0.1391</c:v>
                </c:pt>
                <c:pt idx="793">
                  <c:v>0.13930000000000001</c:v>
                </c:pt>
                <c:pt idx="794">
                  <c:v>0.13869999999999999</c:v>
                </c:pt>
                <c:pt idx="795">
                  <c:v>0.13730000000000001</c:v>
                </c:pt>
                <c:pt idx="796">
                  <c:v>0.1384</c:v>
                </c:pt>
                <c:pt idx="797">
                  <c:v>0.13950000000000001</c:v>
                </c:pt>
                <c:pt idx="798">
                  <c:v>0.13919999999999999</c:v>
                </c:pt>
                <c:pt idx="799">
                  <c:v>0.1394</c:v>
                </c:pt>
                <c:pt idx="800">
                  <c:v>0.1389</c:v>
                </c:pt>
                <c:pt idx="801">
                  <c:v>0.13739999999999999</c:v>
                </c:pt>
                <c:pt idx="802">
                  <c:v>0.1366</c:v>
                </c:pt>
                <c:pt idx="803">
                  <c:v>0.13619999999999999</c:v>
                </c:pt>
                <c:pt idx="804">
                  <c:v>0.13550000000000001</c:v>
                </c:pt>
                <c:pt idx="805">
                  <c:v>0.13450000000000001</c:v>
                </c:pt>
                <c:pt idx="806">
                  <c:v>0.13400000000000001</c:v>
                </c:pt>
                <c:pt idx="807">
                  <c:v>0.13489999999999999</c:v>
                </c:pt>
                <c:pt idx="808">
                  <c:v>0.13519999999999999</c:v>
                </c:pt>
                <c:pt idx="809">
                  <c:v>0.1358</c:v>
                </c:pt>
                <c:pt idx="810">
                  <c:v>0.13420000000000001</c:v>
                </c:pt>
                <c:pt idx="811">
                  <c:v>0.13350000000000001</c:v>
                </c:pt>
                <c:pt idx="812">
                  <c:v>0.13350000000000001</c:v>
                </c:pt>
                <c:pt idx="813">
                  <c:v>0.1343</c:v>
                </c:pt>
                <c:pt idx="814">
                  <c:v>0.13489999999999999</c:v>
                </c:pt>
                <c:pt idx="815">
                  <c:v>0.13569999999999999</c:v>
                </c:pt>
                <c:pt idx="816">
                  <c:v>0.13730000000000001</c:v>
                </c:pt>
                <c:pt idx="817">
                  <c:v>0.13780000000000001</c:v>
                </c:pt>
                <c:pt idx="818">
                  <c:v>0.13730000000000001</c:v>
                </c:pt>
                <c:pt idx="819">
                  <c:v>0.13619999999999999</c:v>
                </c:pt>
                <c:pt idx="820">
                  <c:v>0.1341</c:v>
                </c:pt>
                <c:pt idx="821">
                  <c:v>0.13170000000000001</c:v>
                </c:pt>
                <c:pt idx="822">
                  <c:v>0.13250000000000001</c:v>
                </c:pt>
                <c:pt idx="823">
                  <c:v>0.13420000000000001</c:v>
                </c:pt>
                <c:pt idx="824">
                  <c:v>0.1346</c:v>
                </c:pt>
                <c:pt idx="825">
                  <c:v>0.13539999999999999</c:v>
                </c:pt>
                <c:pt idx="826">
                  <c:v>0.1351</c:v>
                </c:pt>
                <c:pt idx="827">
                  <c:v>0.13389999999999999</c:v>
                </c:pt>
                <c:pt idx="828">
                  <c:v>0.13320000000000001</c:v>
                </c:pt>
                <c:pt idx="829">
                  <c:v>0.1331</c:v>
                </c:pt>
                <c:pt idx="830">
                  <c:v>0.1343</c:v>
                </c:pt>
                <c:pt idx="831">
                  <c:v>0.1338</c:v>
                </c:pt>
                <c:pt idx="832">
                  <c:v>0.13339999999999999</c:v>
                </c:pt>
                <c:pt idx="833">
                  <c:v>0.1333</c:v>
                </c:pt>
                <c:pt idx="834">
                  <c:v>0.1346</c:v>
                </c:pt>
                <c:pt idx="835">
                  <c:v>0.13669999999999999</c:v>
                </c:pt>
                <c:pt idx="836">
                  <c:v>0.1368</c:v>
                </c:pt>
                <c:pt idx="837">
                  <c:v>0.13600000000000001</c:v>
                </c:pt>
                <c:pt idx="838">
                  <c:v>0.1363</c:v>
                </c:pt>
                <c:pt idx="839">
                  <c:v>0.13689999999999999</c:v>
                </c:pt>
                <c:pt idx="840">
                  <c:v>0.1361</c:v>
                </c:pt>
                <c:pt idx="841">
                  <c:v>0.13550000000000001</c:v>
                </c:pt>
                <c:pt idx="842">
                  <c:v>0.1353</c:v>
                </c:pt>
                <c:pt idx="843">
                  <c:v>0.1346</c:v>
                </c:pt>
                <c:pt idx="844">
                  <c:v>0.1341</c:v>
                </c:pt>
                <c:pt idx="845">
                  <c:v>0.13450000000000001</c:v>
                </c:pt>
                <c:pt idx="846">
                  <c:v>0.13439999999999999</c:v>
                </c:pt>
                <c:pt idx="847">
                  <c:v>0.1343</c:v>
                </c:pt>
                <c:pt idx="848">
                  <c:v>0.1351</c:v>
                </c:pt>
                <c:pt idx="849">
                  <c:v>0.13569999999999999</c:v>
                </c:pt>
                <c:pt idx="850">
                  <c:v>0.13569999999999999</c:v>
                </c:pt>
                <c:pt idx="851">
                  <c:v>0.13550000000000001</c:v>
                </c:pt>
                <c:pt idx="852">
                  <c:v>0.1351</c:v>
                </c:pt>
                <c:pt idx="853">
                  <c:v>0.13639999999999999</c:v>
                </c:pt>
                <c:pt idx="854">
                  <c:v>0.1363</c:v>
                </c:pt>
                <c:pt idx="855">
                  <c:v>0.1353</c:v>
                </c:pt>
                <c:pt idx="856">
                  <c:v>0.13400000000000001</c:v>
                </c:pt>
                <c:pt idx="857">
                  <c:v>0.13339999999999999</c:v>
                </c:pt>
                <c:pt idx="858">
                  <c:v>0.1331</c:v>
                </c:pt>
                <c:pt idx="859">
                  <c:v>0.13400000000000001</c:v>
                </c:pt>
                <c:pt idx="860">
                  <c:v>0.1338</c:v>
                </c:pt>
                <c:pt idx="861">
                  <c:v>0.13389999999999999</c:v>
                </c:pt>
                <c:pt idx="862">
                  <c:v>0.1333</c:v>
                </c:pt>
                <c:pt idx="863">
                  <c:v>0.1331</c:v>
                </c:pt>
                <c:pt idx="864">
                  <c:v>0.13389999999999999</c:v>
                </c:pt>
                <c:pt idx="865">
                  <c:v>0.13500000000000001</c:v>
                </c:pt>
                <c:pt idx="866">
                  <c:v>0.1366</c:v>
                </c:pt>
                <c:pt idx="867">
                  <c:v>0.13639999999999999</c:v>
                </c:pt>
                <c:pt idx="868">
                  <c:v>0.1358</c:v>
                </c:pt>
                <c:pt idx="869">
                  <c:v>0.13750000000000001</c:v>
                </c:pt>
                <c:pt idx="870">
                  <c:v>0.13769999999999999</c:v>
                </c:pt>
                <c:pt idx="871">
                  <c:v>0.1368</c:v>
                </c:pt>
                <c:pt idx="872">
                  <c:v>0.1353</c:v>
                </c:pt>
                <c:pt idx="873">
                  <c:v>0.1333</c:v>
                </c:pt>
                <c:pt idx="874">
                  <c:v>0.13239999999999999</c:v>
                </c:pt>
                <c:pt idx="875">
                  <c:v>0.1328</c:v>
                </c:pt>
                <c:pt idx="876">
                  <c:v>0.13389999999999999</c:v>
                </c:pt>
                <c:pt idx="877">
                  <c:v>0.13469999999999999</c:v>
                </c:pt>
                <c:pt idx="878">
                  <c:v>0.13450000000000001</c:v>
                </c:pt>
                <c:pt idx="879">
                  <c:v>0.13500000000000001</c:v>
                </c:pt>
                <c:pt idx="880">
                  <c:v>0.1346</c:v>
                </c:pt>
                <c:pt idx="881">
                  <c:v>0.1351</c:v>
                </c:pt>
                <c:pt idx="882">
                  <c:v>0.1358</c:v>
                </c:pt>
                <c:pt idx="883">
                  <c:v>0.1346</c:v>
                </c:pt>
                <c:pt idx="884">
                  <c:v>0.13389999999999999</c:v>
                </c:pt>
                <c:pt idx="885">
                  <c:v>0.1338</c:v>
                </c:pt>
                <c:pt idx="886">
                  <c:v>0.1333</c:v>
                </c:pt>
                <c:pt idx="887">
                  <c:v>0.13300000000000001</c:v>
                </c:pt>
                <c:pt idx="888">
                  <c:v>0.1333</c:v>
                </c:pt>
                <c:pt idx="889">
                  <c:v>0.1336</c:v>
                </c:pt>
                <c:pt idx="890">
                  <c:v>0.13439999999999999</c:v>
                </c:pt>
                <c:pt idx="891">
                  <c:v>0.1346</c:v>
                </c:pt>
                <c:pt idx="892">
                  <c:v>0.13400000000000001</c:v>
                </c:pt>
                <c:pt idx="893">
                  <c:v>0.1341</c:v>
                </c:pt>
                <c:pt idx="894">
                  <c:v>0.13370000000000001</c:v>
                </c:pt>
                <c:pt idx="895">
                  <c:v>0.1336</c:v>
                </c:pt>
                <c:pt idx="896">
                  <c:v>0.13400000000000001</c:v>
                </c:pt>
                <c:pt idx="897">
                  <c:v>0.1343</c:v>
                </c:pt>
                <c:pt idx="898">
                  <c:v>0.13500000000000001</c:v>
                </c:pt>
                <c:pt idx="899">
                  <c:v>0.13439999999999999</c:v>
                </c:pt>
                <c:pt idx="900">
                  <c:v>0.13420000000000001</c:v>
                </c:pt>
                <c:pt idx="901">
                  <c:v>0.1341</c:v>
                </c:pt>
                <c:pt idx="902">
                  <c:v>0.1348</c:v>
                </c:pt>
                <c:pt idx="903">
                  <c:v>0.13539999999999999</c:v>
                </c:pt>
                <c:pt idx="904">
                  <c:v>0.14230000000000001</c:v>
                </c:pt>
                <c:pt idx="905">
                  <c:v>0.1358</c:v>
                </c:pt>
                <c:pt idx="906">
                  <c:v>0.1351</c:v>
                </c:pt>
                <c:pt idx="907">
                  <c:v>0.13519999999999999</c:v>
                </c:pt>
                <c:pt idx="908">
                  <c:v>0.13739999999999999</c:v>
                </c:pt>
                <c:pt idx="909">
                  <c:v>0.1376</c:v>
                </c:pt>
                <c:pt idx="910">
                  <c:v>0.1368</c:v>
                </c:pt>
                <c:pt idx="911">
                  <c:v>0.13589999999999999</c:v>
                </c:pt>
                <c:pt idx="912">
                  <c:v>0.13500000000000001</c:v>
                </c:pt>
                <c:pt idx="913">
                  <c:v>0.13400000000000001</c:v>
                </c:pt>
                <c:pt idx="914">
                  <c:v>0.13350000000000001</c:v>
                </c:pt>
                <c:pt idx="915">
                  <c:v>0.1338</c:v>
                </c:pt>
                <c:pt idx="916">
                  <c:v>0.13439999999999999</c:v>
                </c:pt>
                <c:pt idx="917">
                  <c:v>0.13489999999999999</c:v>
                </c:pt>
                <c:pt idx="918">
                  <c:v>0.13439999999999999</c:v>
                </c:pt>
                <c:pt idx="919">
                  <c:v>0.13489999999999999</c:v>
                </c:pt>
                <c:pt idx="920">
                  <c:v>0.1343</c:v>
                </c:pt>
                <c:pt idx="921">
                  <c:v>0.13320000000000001</c:v>
                </c:pt>
                <c:pt idx="922">
                  <c:v>0.1328</c:v>
                </c:pt>
                <c:pt idx="923">
                  <c:v>0.13320000000000001</c:v>
                </c:pt>
                <c:pt idx="924">
                  <c:v>0.13339999999999999</c:v>
                </c:pt>
                <c:pt idx="925">
                  <c:v>0.13289999999999999</c:v>
                </c:pt>
                <c:pt idx="926">
                  <c:v>0.1318</c:v>
                </c:pt>
                <c:pt idx="927">
                  <c:v>0.1323</c:v>
                </c:pt>
                <c:pt idx="928">
                  <c:v>0.13239999999999999</c:v>
                </c:pt>
                <c:pt idx="929">
                  <c:v>0.13300000000000001</c:v>
                </c:pt>
                <c:pt idx="930">
                  <c:v>0.1341</c:v>
                </c:pt>
                <c:pt idx="931">
                  <c:v>0.1346</c:v>
                </c:pt>
                <c:pt idx="932">
                  <c:v>0.13400000000000001</c:v>
                </c:pt>
                <c:pt idx="933">
                  <c:v>0.13389999999999999</c:v>
                </c:pt>
                <c:pt idx="934">
                  <c:v>0.1343</c:v>
                </c:pt>
                <c:pt idx="935">
                  <c:v>0.1338</c:v>
                </c:pt>
                <c:pt idx="936">
                  <c:v>0.13389999999999999</c:v>
                </c:pt>
                <c:pt idx="937">
                  <c:v>0.1346</c:v>
                </c:pt>
                <c:pt idx="938">
                  <c:v>0.1346</c:v>
                </c:pt>
                <c:pt idx="939">
                  <c:v>0.13400000000000001</c:v>
                </c:pt>
                <c:pt idx="940">
                  <c:v>0.13300000000000001</c:v>
                </c:pt>
                <c:pt idx="941">
                  <c:v>0.13250000000000001</c:v>
                </c:pt>
                <c:pt idx="942">
                  <c:v>0.1326</c:v>
                </c:pt>
                <c:pt idx="943">
                  <c:v>0.1326</c:v>
                </c:pt>
                <c:pt idx="944">
                  <c:v>0.1333</c:v>
                </c:pt>
                <c:pt idx="945">
                  <c:v>0.13350000000000001</c:v>
                </c:pt>
                <c:pt idx="946">
                  <c:v>0.13320000000000001</c:v>
                </c:pt>
                <c:pt idx="947">
                  <c:v>0.13170000000000001</c:v>
                </c:pt>
                <c:pt idx="948">
                  <c:v>0.13159999999999999</c:v>
                </c:pt>
                <c:pt idx="949">
                  <c:v>0.1318</c:v>
                </c:pt>
                <c:pt idx="950">
                  <c:v>0.13189999999999999</c:v>
                </c:pt>
                <c:pt idx="951">
                  <c:v>0.13239999999999999</c:v>
                </c:pt>
                <c:pt idx="952">
                  <c:v>0.13350000000000001</c:v>
                </c:pt>
                <c:pt idx="953">
                  <c:v>0.13389999999999999</c:v>
                </c:pt>
                <c:pt idx="954">
                  <c:v>0.13320000000000001</c:v>
                </c:pt>
                <c:pt idx="955">
                  <c:v>0.13289999999999999</c:v>
                </c:pt>
                <c:pt idx="956">
                  <c:v>0.1328</c:v>
                </c:pt>
                <c:pt idx="957">
                  <c:v>0.13250000000000001</c:v>
                </c:pt>
                <c:pt idx="958">
                  <c:v>0.1328</c:v>
                </c:pt>
                <c:pt idx="959">
                  <c:v>0.13300000000000001</c:v>
                </c:pt>
                <c:pt idx="960">
                  <c:v>0.13339999999999999</c:v>
                </c:pt>
                <c:pt idx="961">
                  <c:v>0.13339999999999999</c:v>
                </c:pt>
                <c:pt idx="962">
                  <c:v>0.13370000000000001</c:v>
                </c:pt>
                <c:pt idx="963">
                  <c:v>0.13420000000000001</c:v>
                </c:pt>
                <c:pt idx="964">
                  <c:v>0.13569999999999999</c:v>
                </c:pt>
                <c:pt idx="965">
                  <c:v>0.13519999999999999</c:v>
                </c:pt>
                <c:pt idx="966">
                  <c:v>0.13469999999999999</c:v>
                </c:pt>
                <c:pt idx="967">
                  <c:v>0.13370000000000001</c:v>
                </c:pt>
                <c:pt idx="968">
                  <c:v>0.13270000000000001</c:v>
                </c:pt>
                <c:pt idx="969">
                  <c:v>0.13270000000000001</c:v>
                </c:pt>
                <c:pt idx="970">
                  <c:v>0.13270000000000001</c:v>
                </c:pt>
                <c:pt idx="971">
                  <c:v>0.1328</c:v>
                </c:pt>
                <c:pt idx="972">
                  <c:v>0.13239999999999999</c:v>
                </c:pt>
                <c:pt idx="973">
                  <c:v>0.1328</c:v>
                </c:pt>
                <c:pt idx="974">
                  <c:v>0.13339999999999999</c:v>
                </c:pt>
                <c:pt idx="975">
                  <c:v>0.13350000000000001</c:v>
                </c:pt>
                <c:pt idx="976">
                  <c:v>0.13320000000000001</c:v>
                </c:pt>
                <c:pt idx="977">
                  <c:v>0.1336</c:v>
                </c:pt>
                <c:pt idx="978">
                  <c:v>0.13200000000000001</c:v>
                </c:pt>
                <c:pt idx="979">
                  <c:v>0.13220000000000001</c:v>
                </c:pt>
                <c:pt idx="980">
                  <c:v>0.13289999999999999</c:v>
                </c:pt>
                <c:pt idx="981">
                  <c:v>0.1326</c:v>
                </c:pt>
                <c:pt idx="982">
                  <c:v>0.13239999999999999</c:v>
                </c:pt>
                <c:pt idx="983">
                  <c:v>0.13239999999999999</c:v>
                </c:pt>
                <c:pt idx="984">
                  <c:v>0.13200000000000001</c:v>
                </c:pt>
                <c:pt idx="985">
                  <c:v>0.1328</c:v>
                </c:pt>
                <c:pt idx="986">
                  <c:v>0.13270000000000001</c:v>
                </c:pt>
                <c:pt idx="987">
                  <c:v>0.13239999999999999</c:v>
                </c:pt>
                <c:pt idx="988">
                  <c:v>0.1321</c:v>
                </c:pt>
                <c:pt idx="989">
                  <c:v>0.13170000000000001</c:v>
                </c:pt>
                <c:pt idx="990">
                  <c:v>0.13139999999999999</c:v>
                </c:pt>
                <c:pt idx="991">
                  <c:v>0.13270000000000001</c:v>
                </c:pt>
                <c:pt idx="992">
                  <c:v>0.13300000000000001</c:v>
                </c:pt>
                <c:pt idx="993">
                  <c:v>0.13339999999999999</c:v>
                </c:pt>
                <c:pt idx="994">
                  <c:v>0.13300000000000001</c:v>
                </c:pt>
                <c:pt idx="995">
                  <c:v>0.13170000000000001</c:v>
                </c:pt>
                <c:pt idx="996">
                  <c:v>0.13170000000000001</c:v>
                </c:pt>
                <c:pt idx="997">
                  <c:v>0.13120000000000001</c:v>
                </c:pt>
                <c:pt idx="998">
                  <c:v>0.1313</c:v>
                </c:pt>
                <c:pt idx="999">
                  <c:v>0.13150000000000001</c:v>
                </c:pt>
                <c:pt idx="1000">
                  <c:v>0.1295</c:v>
                </c:pt>
                <c:pt idx="1001">
                  <c:v>0.12820000000000001</c:v>
                </c:pt>
                <c:pt idx="1002">
                  <c:v>0.12939999999999999</c:v>
                </c:pt>
                <c:pt idx="1003">
                  <c:v>0.12989999999999999</c:v>
                </c:pt>
                <c:pt idx="1004">
                  <c:v>0.1288</c:v>
                </c:pt>
                <c:pt idx="1005">
                  <c:v>0.129</c:v>
                </c:pt>
                <c:pt idx="1006">
                  <c:v>0.13009999999999999</c:v>
                </c:pt>
                <c:pt idx="1007">
                  <c:v>0.1308</c:v>
                </c:pt>
                <c:pt idx="1008">
                  <c:v>0.13250000000000001</c:v>
                </c:pt>
                <c:pt idx="1009">
                  <c:v>0.13059999999999999</c:v>
                </c:pt>
                <c:pt idx="1010">
                  <c:v>0.13059999999999999</c:v>
                </c:pt>
                <c:pt idx="1011">
                  <c:v>0.13159999999999999</c:v>
                </c:pt>
                <c:pt idx="1012">
                  <c:v>0.13059999999999999</c:v>
                </c:pt>
                <c:pt idx="1013">
                  <c:v>0.13150000000000001</c:v>
                </c:pt>
                <c:pt idx="1014">
                  <c:v>0.13109999999999999</c:v>
                </c:pt>
                <c:pt idx="1015">
                  <c:v>0.13089999999999999</c:v>
                </c:pt>
                <c:pt idx="1016">
                  <c:v>0.1313</c:v>
                </c:pt>
                <c:pt idx="1017">
                  <c:v>0.13039999999999999</c:v>
                </c:pt>
                <c:pt idx="1018">
                  <c:v>0.1305</c:v>
                </c:pt>
                <c:pt idx="1019">
                  <c:v>0.1326</c:v>
                </c:pt>
                <c:pt idx="1020">
                  <c:v>0.12939999999999999</c:v>
                </c:pt>
                <c:pt idx="1021">
                  <c:v>0.13170000000000001</c:v>
                </c:pt>
                <c:pt idx="1022">
                  <c:v>0.13370000000000001</c:v>
                </c:pt>
                <c:pt idx="1023">
                  <c:v>0.13350000000000001</c:v>
                </c:pt>
                <c:pt idx="1024">
                  <c:v>0.13439999999999999</c:v>
                </c:pt>
                <c:pt idx="1025">
                  <c:v>0.13300000000000001</c:v>
                </c:pt>
                <c:pt idx="1026">
                  <c:v>0.1318</c:v>
                </c:pt>
                <c:pt idx="1027">
                  <c:v>0.1313</c:v>
                </c:pt>
                <c:pt idx="1028">
                  <c:v>0.1318</c:v>
                </c:pt>
                <c:pt idx="1029">
                  <c:v>0.13189999999999999</c:v>
                </c:pt>
                <c:pt idx="1030">
                  <c:v>0.13109999999999999</c:v>
                </c:pt>
                <c:pt idx="1031">
                  <c:v>0.13059999999999999</c:v>
                </c:pt>
                <c:pt idx="1032">
                  <c:v>0.13100000000000001</c:v>
                </c:pt>
                <c:pt idx="1033">
                  <c:v>0.1321</c:v>
                </c:pt>
                <c:pt idx="1034">
                  <c:v>0.1323</c:v>
                </c:pt>
                <c:pt idx="1035">
                  <c:v>0.1338</c:v>
                </c:pt>
                <c:pt idx="1036">
                  <c:v>0.12959999999999999</c:v>
                </c:pt>
                <c:pt idx="1037">
                  <c:v>0.12690000000000001</c:v>
                </c:pt>
                <c:pt idx="1038">
                  <c:v>0.12720000000000001</c:v>
                </c:pt>
                <c:pt idx="1039">
                  <c:v>0.1298</c:v>
                </c:pt>
                <c:pt idx="1040">
                  <c:v>0.12970000000000001</c:v>
                </c:pt>
                <c:pt idx="1041">
                  <c:v>0.1298</c:v>
                </c:pt>
                <c:pt idx="1042">
                  <c:v>0.1295</c:v>
                </c:pt>
                <c:pt idx="1043">
                  <c:v>0.13</c:v>
                </c:pt>
                <c:pt idx="1044">
                  <c:v>0.13220000000000001</c:v>
                </c:pt>
                <c:pt idx="1045">
                  <c:v>0.13100000000000001</c:v>
                </c:pt>
                <c:pt idx="1046">
                  <c:v>0.1295</c:v>
                </c:pt>
                <c:pt idx="1047">
                  <c:v>0.12809999999999999</c:v>
                </c:pt>
                <c:pt idx="1048">
                  <c:v>0.1265</c:v>
                </c:pt>
                <c:pt idx="1049">
                  <c:v>0.128</c:v>
                </c:pt>
                <c:pt idx="1050">
                  <c:v>0.12939999999999999</c:v>
                </c:pt>
                <c:pt idx="1051">
                  <c:v>0.12959999999999999</c:v>
                </c:pt>
                <c:pt idx="1052">
                  <c:v>0.12920000000000001</c:v>
                </c:pt>
                <c:pt idx="1053">
                  <c:v>0.1283</c:v>
                </c:pt>
                <c:pt idx="1054">
                  <c:v>0.12839999999999999</c:v>
                </c:pt>
                <c:pt idx="1055">
                  <c:v>0.1283</c:v>
                </c:pt>
                <c:pt idx="1056">
                  <c:v>0.12740000000000001</c:v>
                </c:pt>
                <c:pt idx="1057">
                  <c:v>0.12670000000000001</c:v>
                </c:pt>
                <c:pt idx="1058">
                  <c:v>0.127</c:v>
                </c:pt>
                <c:pt idx="1059">
                  <c:v>0.12790000000000001</c:v>
                </c:pt>
                <c:pt idx="1060">
                  <c:v>0.1278</c:v>
                </c:pt>
                <c:pt idx="1061">
                  <c:v>0.1275</c:v>
                </c:pt>
                <c:pt idx="1062">
                  <c:v>0.12740000000000001</c:v>
                </c:pt>
                <c:pt idx="1063">
                  <c:v>0.1275</c:v>
                </c:pt>
                <c:pt idx="1064">
                  <c:v>0.1275</c:v>
                </c:pt>
                <c:pt idx="1065">
                  <c:v>0.1268</c:v>
                </c:pt>
                <c:pt idx="1066">
                  <c:v>0.12659999999999999</c:v>
                </c:pt>
                <c:pt idx="1067">
                  <c:v>0.1275</c:v>
                </c:pt>
                <c:pt idx="1068">
                  <c:v>0.12770000000000001</c:v>
                </c:pt>
                <c:pt idx="1069">
                  <c:v>0.12759999999999999</c:v>
                </c:pt>
                <c:pt idx="1070">
                  <c:v>0.12659999999999999</c:v>
                </c:pt>
                <c:pt idx="1071">
                  <c:v>0.127</c:v>
                </c:pt>
                <c:pt idx="1072">
                  <c:v>0.12870000000000001</c:v>
                </c:pt>
                <c:pt idx="1073">
                  <c:v>0.12909999999999999</c:v>
                </c:pt>
                <c:pt idx="1074">
                  <c:v>0.12909999999999999</c:v>
                </c:pt>
                <c:pt idx="1075">
                  <c:v>0.1295</c:v>
                </c:pt>
                <c:pt idx="1076">
                  <c:v>0.12820000000000001</c:v>
                </c:pt>
                <c:pt idx="1077">
                  <c:v>0.12720000000000001</c:v>
                </c:pt>
                <c:pt idx="1078">
                  <c:v>0.12709999999999999</c:v>
                </c:pt>
                <c:pt idx="1079">
                  <c:v>0.12709999999999999</c:v>
                </c:pt>
                <c:pt idx="1080">
                  <c:v>0.1273</c:v>
                </c:pt>
                <c:pt idx="1081">
                  <c:v>0.12790000000000001</c:v>
                </c:pt>
                <c:pt idx="1082">
                  <c:v>0.12820000000000001</c:v>
                </c:pt>
                <c:pt idx="1083">
                  <c:v>0.12790000000000001</c:v>
                </c:pt>
                <c:pt idx="1084">
                  <c:v>0.1273</c:v>
                </c:pt>
                <c:pt idx="1085">
                  <c:v>0.1268</c:v>
                </c:pt>
                <c:pt idx="1086">
                  <c:v>0.1273</c:v>
                </c:pt>
                <c:pt idx="1087">
                  <c:v>0.12859999999999999</c:v>
                </c:pt>
                <c:pt idx="1088">
                  <c:v>0.1303</c:v>
                </c:pt>
                <c:pt idx="1089">
                  <c:v>0.12970000000000001</c:v>
                </c:pt>
                <c:pt idx="1090">
                  <c:v>0.1321</c:v>
                </c:pt>
                <c:pt idx="1091">
                  <c:v>0.13070000000000001</c:v>
                </c:pt>
                <c:pt idx="1092">
                  <c:v>0.13070000000000001</c:v>
                </c:pt>
                <c:pt idx="1093">
                  <c:v>0.12959999999999999</c:v>
                </c:pt>
                <c:pt idx="1094">
                  <c:v>0.12820000000000001</c:v>
                </c:pt>
                <c:pt idx="1095">
                  <c:v>0.12870000000000001</c:v>
                </c:pt>
                <c:pt idx="1096">
                  <c:v>0.12859999999999999</c:v>
                </c:pt>
                <c:pt idx="1097">
                  <c:v>0.12939999999999999</c:v>
                </c:pt>
                <c:pt idx="1098">
                  <c:v>0.1293</c:v>
                </c:pt>
                <c:pt idx="1099">
                  <c:v>0.1293</c:v>
                </c:pt>
                <c:pt idx="1100">
                  <c:v>0.13089999999999999</c:v>
                </c:pt>
                <c:pt idx="1101">
                  <c:v>0.13239999999999999</c:v>
                </c:pt>
                <c:pt idx="1102">
                  <c:v>0.13159999999999999</c:v>
                </c:pt>
                <c:pt idx="1103">
                  <c:v>0.1305</c:v>
                </c:pt>
                <c:pt idx="1104">
                  <c:v>0.12970000000000001</c:v>
                </c:pt>
                <c:pt idx="1105">
                  <c:v>0.13</c:v>
                </c:pt>
                <c:pt idx="1106">
                  <c:v>0.13020000000000001</c:v>
                </c:pt>
                <c:pt idx="1107">
                  <c:v>0.13</c:v>
                </c:pt>
                <c:pt idx="1108">
                  <c:v>0.13109999999999999</c:v>
                </c:pt>
                <c:pt idx="1109">
                  <c:v>0.13139999999999999</c:v>
                </c:pt>
                <c:pt idx="1110">
                  <c:v>0.1326</c:v>
                </c:pt>
                <c:pt idx="1111">
                  <c:v>0.13170000000000001</c:v>
                </c:pt>
                <c:pt idx="1112">
                  <c:v>0.13089999999999999</c:v>
                </c:pt>
                <c:pt idx="1113">
                  <c:v>0.1298</c:v>
                </c:pt>
                <c:pt idx="1114">
                  <c:v>0.12959999999999999</c:v>
                </c:pt>
                <c:pt idx="1115">
                  <c:v>0.12959999999999999</c:v>
                </c:pt>
                <c:pt idx="1116">
                  <c:v>0.12959999999999999</c:v>
                </c:pt>
                <c:pt idx="1117">
                  <c:v>0.12970000000000001</c:v>
                </c:pt>
                <c:pt idx="1118">
                  <c:v>0.13039999999999999</c:v>
                </c:pt>
                <c:pt idx="1119">
                  <c:v>0.12889999999999999</c:v>
                </c:pt>
                <c:pt idx="1120">
                  <c:v>0.1283</c:v>
                </c:pt>
                <c:pt idx="1121">
                  <c:v>0.12820000000000001</c:v>
                </c:pt>
                <c:pt idx="1122">
                  <c:v>0.1288</c:v>
                </c:pt>
                <c:pt idx="1123">
                  <c:v>0.12959999999999999</c:v>
                </c:pt>
                <c:pt idx="1124">
                  <c:v>0.1295</c:v>
                </c:pt>
                <c:pt idx="1125">
                  <c:v>0.1295</c:v>
                </c:pt>
                <c:pt idx="1126">
                  <c:v>0.12889999999999999</c:v>
                </c:pt>
                <c:pt idx="1127">
                  <c:v>0.1295</c:v>
                </c:pt>
                <c:pt idx="1128">
                  <c:v>0.12889999999999999</c:v>
                </c:pt>
                <c:pt idx="1129">
                  <c:v>0.129</c:v>
                </c:pt>
                <c:pt idx="1130">
                  <c:v>0.1283</c:v>
                </c:pt>
                <c:pt idx="1131">
                  <c:v>0.128</c:v>
                </c:pt>
                <c:pt idx="1132">
                  <c:v>0.12770000000000001</c:v>
                </c:pt>
                <c:pt idx="1133">
                  <c:v>0.12759999999999999</c:v>
                </c:pt>
                <c:pt idx="1134">
                  <c:v>0.1273</c:v>
                </c:pt>
                <c:pt idx="1135">
                  <c:v>0.12709999999999999</c:v>
                </c:pt>
                <c:pt idx="1136">
                  <c:v>0.12759999999999999</c:v>
                </c:pt>
                <c:pt idx="1137">
                  <c:v>0.1273</c:v>
                </c:pt>
                <c:pt idx="1138">
                  <c:v>0.12720000000000001</c:v>
                </c:pt>
                <c:pt idx="1139">
                  <c:v>0.12720000000000001</c:v>
                </c:pt>
                <c:pt idx="1140">
                  <c:v>0.1275</c:v>
                </c:pt>
                <c:pt idx="1141">
                  <c:v>0.12690000000000001</c:v>
                </c:pt>
                <c:pt idx="1142">
                  <c:v>0.127</c:v>
                </c:pt>
                <c:pt idx="1143">
                  <c:v>0.12520000000000001</c:v>
                </c:pt>
                <c:pt idx="1144">
                  <c:v>0.12640000000000001</c:v>
                </c:pt>
                <c:pt idx="1145">
                  <c:v>0.1328</c:v>
                </c:pt>
                <c:pt idx="1146">
                  <c:v>0.1288</c:v>
                </c:pt>
                <c:pt idx="1147">
                  <c:v>0.12920000000000001</c:v>
                </c:pt>
                <c:pt idx="1148">
                  <c:v>0.12820000000000001</c:v>
                </c:pt>
                <c:pt idx="1149">
                  <c:v>0.12759999999999999</c:v>
                </c:pt>
                <c:pt idx="1150">
                  <c:v>0.1268</c:v>
                </c:pt>
                <c:pt idx="1151">
                  <c:v>0.12540000000000001</c:v>
                </c:pt>
                <c:pt idx="1152">
                  <c:v>0.12590000000000001</c:v>
                </c:pt>
                <c:pt idx="1153">
                  <c:v>0.12690000000000001</c:v>
                </c:pt>
                <c:pt idx="1154">
                  <c:v>0.12690000000000001</c:v>
                </c:pt>
                <c:pt idx="1155">
                  <c:v>0.12670000000000001</c:v>
                </c:pt>
                <c:pt idx="1156">
                  <c:v>0.12670000000000001</c:v>
                </c:pt>
                <c:pt idx="1157">
                  <c:v>0.1263</c:v>
                </c:pt>
                <c:pt idx="1158">
                  <c:v>0.12889999999999999</c:v>
                </c:pt>
                <c:pt idx="1159">
                  <c:v>0.1268</c:v>
                </c:pt>
                <c:pt idx="1160">
                  <c:v>0.12759999999999999</c:v>
                </c:pt>
                <c:pt idx="1161">
                  <c:v>0.12720000000000001</c:v>
                </c:pt>
                <c:pt idx="1162">
                  <c:v>0.12659999999999999</c:v>
                </c:pt>
                <c:pt idx="1163">
                  <c:v>0.1273</c:v>
                </c:pt>
                <c:pt idx="1164">
                  <c:v>0.12659999999999999</c:v>
                </c:pt>
                <c:pt idx="1165">
                  <c:v>0.12640000000000001</c:v>
                </c:pt>
                <c:pt idx="1166">
                  <c:v>0.1268</c:v>
                </c:pt>
                <c:pt idx="1167">
                  <c:v>0.1265</c:v>
                </c:pt>
                <c:pt idx="1168">
                  <c:v>0.127</c:v>
                </c:pt>
                <c:pt idx="1169">
                  <c:v>0.12690000000000001</c:v>
                </c:pt>
                <c:pt idx="1170">
                  <c:v>0.1273</c:v>
                </c:pt>
                <c:pt idx="1171">
                  <c:v>0.12659999999999999</c:v>
                </c:pt>
                <c:pt idx="1172">
                  <c:v>0.12620000000000001</c:v>
                </c:pt>
                <c:pt idx="1173">
                  <c:v>0.12659999999999999</c:v>
                </c:pt>
                <c:pt idx="1174">
                  <c:v>0.12759999999999999</c:v>
                </c:pt>
                <c:pt idx="1175">
                  <c:v>0.128</c:v>
                </c:pt>
                <c:pt idx="1176">
                  <c:v>0.12759999999999999</c:v>
                </c:pt>
                <c:pt idx="1177">
                  <c:v>0.128</c:v>
                </c:pt>
                <c:pt idx="1178">
                  <c:v>0.1278</c:v>
                </c:pt>
                <c:pt idx="1179">
                  <c:v>0.12609999999999999</c:v>
                </c:pt>
                <c:pt idx="1180">
                  <c:v>0.12609999999999999</c:v>
                </c:pt>
                <c:pt idx="1181">
                  <c:v>0.1263</c:v>
                </c:pt>
                <c:pt idx="1182">
                  <c:v>0.12620000000000001</c:v>
                </c:pt>
                <c:pt idx="1183">
                  <c:v>0.12709999999999999</c:v>
                </c:pt>
                <c:pt idx="1184">
                  <c:v>0.127</c:v>
                </c:pt>
                <c:pt idx="1185">
                  <c:v>0.1268</c:v>
                </c:pt>
                <c:pt idx="1186">
                  <c:v>0.1268</c:v>
                </c:pt>
                <c:pt idx="1187">
                  <c:v>0.12640000000000001</c:v>
                </c:pt>
                <c:pt idx="1188">
                  <c:v>0.12570000000000001</c:v>
                </c:pt>
                <c:pt idx="1189">
                  <c:v>0.12529999999999999</c:v>
                </c:pt>
                <c:pt idx="1190">
                  <c:v>0.12540000000000001</c:v>
                </c:pt>
                <c:pt idx="1191">
                  <c:v>0.12559999999999999</c:v>
                </c:pt>
                <c:pt idx="1192">
                  <c:v>0.12659999999999999</c:v>
                </c:pt>
                <c:pt idx="1193">
                  <c:v>0.12659999999999999</c:v>
                </c:pt>
                <c:pt idx="1194">
                  <c:v>0.12659999999999999</c:v>
                </c:pt>
                <c:pt idx="1195">
                  <c:v>0.12620000000000001</c:v>
                </c:pt>
                <c:pt idx="1196">
                  <c:v>0.12620000000000001</c:v>
                </c:pt>
                <c:pt idx="1197">
                  <c:v>0.12609999999999999</c:v>
                </c:pt>
                <c:pt idx="1198">
                  <c:v>0.12620000000000001</c:v>
                </c:pt>
                <c:pt idx="1199">
                  <c:v>0.12670000000000001</c:v>
                </c:pt>
                <c:pt idx="1200">
                  <c:v>0.1081</c:v>
                </c:pt>
                <c:pt idx="1201">
                  <c:v>0.1085</c:v>
                </c:pt>
                <c:pt idx="1202">
                  <c:v>0.109</c:v>
                </c:pt>
                <c:pt idx="1203">
                  <c:v>0.1087</c:v>
                </c:pt>
                <c:pt idx="1204">
                  <c:v>0.1082</c:v>
                </c:pt>
                <c:pt idx="1205">
                  <c:v>0.1077</c:v>
                </c:pt>
                <c:pt idx="1206">
                  <c:v>0.1089</c:v>
                </c:pt>
                <c:pt idx="1207">
                  <c:v>0.1082</c:v>
                </c:pt>
                <c:pt idx="1208">
                  <c:v>0.1077</c:v>
                </c:pt>
                <c:pt idx="1209">
                  <c:v>0.10730000000000001</c:v>
                </c:pt>
                <c:pt idx="1210">
                  <c:v>0.10780000000000001</c:v>
                </c:pt>
                <c:pt idx="1211">
                  <c:v>0.1076</c:v>
                </c:pt>
                <c:pt idx="1212">
                  <c:v>0.108</c:v>
                </c:pt>
                <c:pt idx="1213">
                  <c:v>0.1076</c:v>
                </c:pt>
                <c:pt idx="1214">
                  <c:v>0.10730000000000001</c:v>
                </c:pt>
                <c:pt idx="1215">
                  <c:v>0.1066</c:v>
                </c:pt>
                <c:pt idx="1216">
                  <c:v>0.1061</c:v>
                </c:pt>
                <c:pt idx="1217">
                  <c:v>0.1057</c:v>
                </c:pt>
                <c:pt idx="1218">
                  <c:v>0.10639999999999999</c:v>
                </c:pt>
                <c:pt idx="1219">
                  <c:v>0.1065</c:v>
                </c:pt>
                <c:pt idx="1220">
                  <c:v>0.1065</c:v>
                </c:pt>
                <c:pt idx="1221">
                  <c:v>0.1061</c:v>
                </c:pt>
                <c:pt idx="1222">
                  <c:v>0.1067</c:v>
                </c:pt>
                <c:pt idx="1223">
                  <c:v>0.1069</c:v>
                </c:pt>
                <c:pt idx="1224">
                  <c:v>0.10730000000000001</c:v>
                </c:pt>
                <c:pt idx="1225">
                  <c:v>0.1069</c:v>
                </c:pt>
                <c:pt idx="1226">
                  <c:v>0.1084</c:v>
                </c:pt>
                <c:pt idx="1227">
                  <c:v>0.1075</c:v>
                </c:pt>
                <c:pt idx="1228">
                  <c:v>0.1069</c:v>
                </c:pt>
                <c:pt idx="1229">
                  <c:v>0.105</c:v>
                </c:pt>
                <c:pt idx="1230">
                  <c:v>0.10440000000000001</c:v>
                </c:pt>
                <c:pt idx="1231">
                  <c:v>0.1055</c:v>
                </c:pt>
                <c:pt idx="1232">
                  <c:v>0.106</c:v>
                </c:pt>
                <c:pt idx="1233">
                  <c:v>0.1056</c:v>
                </c:pt>
                <c:pt idx="1234">
                  <c:v>0.10589999999999999</c:v>
                </c:pt>
                <c:pt idx="1235">
                  <c:v>0.106</c:v>
                </c:pt>
                <c:pt idx="1236">
                  <c:v>0.10879999999999999</c:v>
                </c:pt>
                <c:pt idx="1237">
                  <c:v>0.1066</c:v>
                </c:pt>
                <c:pt idx="1238">
                  <c:v>0.1067</c:v>
                </c:pt>
                <c:pt idx="1239">
                  <c:v>0.107</c:v>
                </c:pt>
                <c:pt idx="1240">
                  <c:v>0.10630000000000001</c:v>
                </c:pt>
                <c:pt idx="1241">
                  <c:v>0.1069</c:v>
                </c:pt>
                <c:pt idx="1242">
                  <c:v>0.10630000000000001</c:v>
                </c:pt>
                <c:pt idx="1243">
                  <c:v>0.10589999999999999</c:v>
                </c:pt>
                <c:pt idx="1244">
                  <c:v>0.1051</c:v>
                </c:pt>
                <c:pt idx="1245">
                  <c:v>0.1053</c:v>
                </c:pt>
                <c:pt idx="1246">
                  <c:v>0.106</c:v>
                </c:pt>
                <c:pt idx="1247">
                  <c:v>0.10639999999999999</c:v>
                </c:pt>
                <c:pt idx="1248">
                  <c:v>0.107</c:v>
                </c:pt>
                <c:pt idx="1249">
                  <c:v>0.10730000000000001</c:v>
                </c:pt>
                <c:pt idx="1250">
                  <c:v>0.1067</c:v>
                </c:pt>
                <c:pt idx="1251">
                  <c:v>0.10780000000000001</c:v>
                </c:pt>
                <c:pt idx="1252">
                  <c:v>0.1076</c:v>
                </c:pt>
                <c:pt idx="1253">
                  <c:v>0.1066</c:v>
                </c:pt>
                <c:pt idx="1254">
                  <c:v>0.1065</c:v>
                </c:pt>
                <c:pt idx="1255">
                  <c:v>0.1071</c:v>
                </c:pt>
                <c:pt idx="1256">
                  <c:v>0.1061</c:v>
                </c:pt>
                <c:pt idx="1257">
                  <c:v>0.10680000000000001</c:v>
                </c:pt>
                <c:pt idx="1258">
                  <c:v>0.1066</c:v>
                </c:pt>
                <c:pt idx="1259">
                  <c:v>0.106</c:v>
                </c:pt>
                <c:pt idx="1260">
                  <c:v>0.10589999999999999</c:v>
                </c:pt>
                <c:pt idx="1261">
                  <c:v>0.10639999999999999</c:v>
                </c:pt>
                <c:pt idx="1262">
                  <c:v>0.1062</c:v>
                </c:pt>
                <c:pt idx="1263">
                  <c:v>0.1066</c:v>
                </c:pt>
                <c:pt idx="1264">
                  <c:v>0.1065</c:v>
                </c:pt>
                <c:pt idx="1265">
                  <c:v>0.1069</c:v>
                </c:pt>
                <c:pt idx="1266">
                  <c:v>0.1075</c:v>
                </c:pt>
                <c:pt idx="1267">
                  <c:v>0.1079</c:v>
                </c:pt>
                <c:pt idx="1268">
                  <c:v>0.1072</c:v>
                </c:pt>
                <c:pt idx="1269">
                  <c:v>0.10680000000000001</c:v>
                </c:pt>
                <c:pt idx="1270">
                  <c:v>0.1065</c:v>
                </c:pt>
                <c:pt idx="1271">
                  <c:v>0.106</c:v>
                </c:pt>
                <c:pt idx="1272">
                  <c:v>0.1065</c:v>
                </c:pt>
                <c:pt idx="1273">
                  <c:v>0.1071</c:v>
                </c:pt>
                <c:pt idx="1274">
                  <c:v>0.1079</c:v>
                </c:pt>
                <c:pt idx="1275">
                  <c:v>0.10829999999999999</c:v>
                </c:pt>
                <c:pt idx="1276">
                  <c:v>0.1091</c:v>
                </c:pt>
                <c:pt idx="1277">
                  <c:v>0.10780000000000001</c:v>
                </c:pt>
                <c:pt idx="1278">
                  <c:v>0.1069</c:v>
                </c:pt>
                <c:pt idx="1279">
                  <c:v>0.10589999999999999</c:v>
                </c:pt>
                <c:pt idx="1280">
                  <c:v>0.1055</c:v>
                </c:pt>
                <c:pt idx="1281">
                  <c:v>0.10680000000000001</c:v>
                </c:pt>
                <c:pt idx="1282">
                  <c:v>0.1096</c:v>
                </c:pt>
                <c:pt idx="1283">
                  <c:v>0.11020000000000001</c:v>
                </c:pt>
                <c:pt idx="1284">
                  <c:v>0.1075</c:v>
                </c:pt>
                <c:pt idx="1285">
                  <c:v>0.1075</c:v>
                </c:pt>
                <c:pt idx="1286">
                  <c:v>0.1072</c:v>
                </c:pt>
                <c:pt idx="1287">
                  <c:v>0.10539999999999999</c:v>
                </c:pt>
                <c:pt idx="1288">
                  <c:v>0.10440000000000001</c:v>
                </c:pt>
                <c:pt idx="1289">
                  <c:v>0.1047</c:v>
                </c:pt>
                <c:pt idx="1290">
                  <c:v>0.1055</c:v>
                </c:pt>
                <c:pt idx="1291">
                  <c:v>0.1055</c:v>
                </c:pt>
                <c:pt idx="1292">
                  <c:v>0.10489999999999999</c:v>
                </c:pt>
                <c:pt idx="1293">
                  <c:v>0.10489999999999999</c:v>
                </c:pt>
                <c:pt idx="1294">
                  <c:v>0.1045</c:v>
                </c:pt>
                <c:pt idx="1295">
                  <c:v>0.104</c:v>
                </c:pt>
                <c:pt idx="1296">
                  <c:v>0.10390000000000001</c:v>
                </c:pt>
                <c:pt idx="1297">
                  <c:v>0.1045</c:v>
                </c:pt>
                <c:pt idx="1298">
                  <c:v>0.1048</c:v>
                </c:pt>
                <c:pt idx="1299">
                  <c:v>0.1047</c:v>
                </c:pt>
                <c:pt idx="1300">
                  <c:v>0.1053</c:v>
                </c:pt>
                <c:pt idx="1301">
                  <c:v>0.105</c:v>
                </c:pt>
                <c:pt idx="1302">
                  <c:v>0.10539999999999999</c:v>
                </c:pt>
                <c:pt idx="1303">
                  <c:v>0.1047</c:v>
                </c:pt>
                <c:pt idx="1304">
                  <c:v>0.1051</c:v>
                </c:pt>
                <c:pt idx="1305">
                  <c:v>0.1052</c:v>
                </c:pt>
                <c:pt idx="1306">
                  <c:v>0.1047</c:v>
                </c:pt>
                <c:pt idx="1307">
                  <c:v>0.1051</c:v>
                </c:pt>
                <c:pt idx="1308">
                  <c:v>0.10440000000000001</c:v>
                </c:pt>
                <c:pt idx="1309">
                  <c:v>0.1038</c:v>
                </c:pt>
                <c:pt idx="1310">
                  <c:v>0.1032</c:v>
                </c:pt>
                <c:pt idx="1311">
                  <c:v>0.1027</c:v>
                </c:pt>
                <c:pt idx="1312">
                  <c:v>0.1048</c:v>
                </c:pt>
                <c:pt idx="1313">
                  <c:v>0.1061</c:v>
                </c:pt>
                <c:pt idx="1314">
                  <c:v>0.1055</c:v>
                </c:pt>
                <c:pt idx="1315">
                  <c:v>0.1069</c:v>
                </c:pt>
                <c:pt idx="1316">
                  <c:v>0.10639999999999999</c:v>
                </c:pt>
                <c:pt idx="1317">
                  <c:v>0.1062</c:v>
                </c:pt>
                <c:pt idx="1318">
                  <c:v>0.1047</c:v>
                </c:pt>
                <c:pt idx="1319">
                  <c:v>0.10290000000000001</c:v>
                </c:pt>
                <c:pt idx="1320">
                  <c:v>0.1047</c:v>
                </c:pt>
                <c:pt idx="1321">
                  <c:v>0.1046</c:v>
                </c:pt>
                <c:pt idx="1322">
                  <c:v>0.1048</c:v>
                </c:pt>
                <c:pt idx="1323">
                  <c:v>0.1046</c:v>
                </c:pt>
                <c:pt idx="1324">
                  <c:v>0.10440000000000001</c:v>
                </c:pt>
                <c:pt idx="1325">
                  <c:v>0.1046</c:v>
                </c:pt>
                <c:pt idx="1326">
                  <c:v>0.1057</c:v>
                </c:pt>
                <c:pt idx="1327">
                  <c:v>0.1056</c:v>
                </c:pt>
                <c:pt idx="1328">
                  <c:v>0.1052</c:v>
                </c:pt>
                <c:pt idx="1329">
                  <c:v>0.1045</c:v>
                </c:pt>
                <c:pt idx="1330">
                  <c:v>0.1048</c:v>
                </c:pt>
                <c:pt idx="1331">
                  <c:v>0.1048</c:v>
                </c:pt>
                <c:pt idx="1332">
                  <c:v>0.1037</c:v>
                </c:pt>
                <c:pt idx="1333">
                  <c:v>0.10390000000000001</c:v>
                </c:pt>
                <c:pt idx="1334">
                  <c:v>0.104</c:v>
                </c:pt>
                <c:pt idx="1335">
                  <c:v>0.1047</c:v>
                </c:pt>
                <c:pt idx="1336">
                  <c:v>0.1056</c:v>
                </c:pt>
                <c:pt idx="1337">
                  <c:v>0.1043</c:v>
                </c:pt>
                <c:pt idx="1338">
                  <c:v>0.1132</c:v>
                </c:pt>
                <c:pt idx="1339">
                  <c:v>0.104</c:v>
                </c:pt>
                <c:pt idx="1340">
                  <c:v>0.1048</c:v>
                </c:pt>
                <c:pt idx="1341">
                  <c:v>0.1052</c:v>
                </c:pt>
                <c:pt idx="1342">
                  <c:v>0.10539999999999999</c:v>
                </c:pt>
                <c:pt idx="1343">
                  <c:v>0.1086</c:v>
                </c:pt>
                <c:pt idx="1344">
                  <c:v>0.1067</c:v>
                </c:pt>
                <c:pt idx="1345">
                  <c:v>0.10680000000000001</c:v>
                </c:pt>
                <c:pt idx="1346">
                  <c:v>0.107</c:v>
                </c:pt>
                <c:pt idx="1347">
                  <c:v>0.1057</c:v>
                </c:pt>
                <c:pt idx="1348">
                  <c:v>0.1056</c:v>
                </c:pt>
                <c:pt idx="1349">
                  <c:v>0.107</c:v>
                </c:pt>
                <c:pt idx="1350">
                  <c:v>0.1079</c:v>
                </c:pt>
                <c:pt idx="1351">
                  <c:v>0.107</c:v>
                </c:pt>
                <c:pt idx="1352">
                  <c:v>0.1071</c:v>
                </c:pt>
                <c:pt idx="1353">
                  <c:v>0.1072</c:v>
                </c:pt>
                <c:pt idx="1354">
                  <c:v>0.106</c:v>
                </c:pt>
                <c:pt idx="1355">
                  <c:v>0.1051</c:v>
                </c:pt>
                <c:pt idx="1356">
                  <c:v>0.1051</c:v>
                </c:pt>
                <c:pt idx="1357">
                  <c:v>0.106</c:v>
                </c:pt>
                <c:pt idx="1358">
                  <c:v>0.1061</c:v>
                </c:pt>
                <c:pt idx="1359">
                  <c:v>0.1066</c:v>
                </c:pt>
                <c:pt idx="1360">
                  <c:v>0.10639999999999999</c:v>
                </c:pt>
                <c:pt idx="1361">
                  <c:v>0.1069</c:v>
                </c:pt>
                <c:pt idx="1362">
                  <c:v>0.1065</c:v>
                </c:pt>
                <c:pt idx="1363">
                  <c:v>0.10630000000000001</c:v>
                </c:pt>
                <c:pt idx="1364">
                  <c:v>0.10589999999999999</c:v>
                </c:pt>
                <c:pt idx="1365">
                  <c:v>0.10589999999999999</c:v>
                </c:pt>
                <c:pt idx="1366">
                  <c:v>0.1061</c:v>
                </c:pt>
                <c:pt idx="1367">
                  <c:v>0.10589999999999999</c:v>
                </c:pt>
                <c:pt idx="1368">
                  <c:v>0.10630000000000001</c:v>
                </c:pt>
                <c:pt idx="1369">
                  <c:v>0.1067</c:v>
                </c:pt>
                <c:pt idx="1370">
                  <c:v>0.10780000000000001</c:v>
                </c:pt>
                <c:pt idx="1371">
                  <c:v>0.1055</c:v>
                </c:pt>
                <c:pt idx="1372">
                  <c:v>0.1056</c:v>
                </c:pt>
                <c:pt idx="1373">
                  <c:v>0.1055</c:v>
                </c:pt>
                <c:pt idx="1374">
                  <c:v>0.10589999999999999</c:v>
                </c:pt>
                <c:pt idx="1375">
                  <c:v>0.1056</c:v>
                </c:pt>
                <c:pt idx="1376">
                  <c:v>0.10539999999999999</c:v>
                </c:pt>
                <c:pt idx="1377">
                  <c:v>0.1051</c:v>
                </c:pt>
                <c:pt idx="1378">
                  <c:v>0.1052</c:v>
                </c:pt>
                <c:pt idx="1379">
                  <c:v>0.10489999999999999</c:v>
                </c:pt>
                <c:pt idx="1380">
                  <c:v>0.10539999999999999</c:v>
                </c:pt>
                <c:pt idx="1381">
                  <c:v>0.10589999999999999</c:v>
                </c:pt>
                <c:pt idx="1382">
                  <c:v>0.10580000000000001</c:v>
                </c:pt>
                <c:pt idx="1383">
                  <c:v>0.1057</c:v>
                </c:pt>
                <c:pt idx="1384">
                  <c:v>0.1051</c:v>
                </c:pt>
                <c:pt idx="1385">
                  <c:v>0.105</c:v>
                </c:pt>
                <c:pt idx="1386">
                  <c:v>0.1052</c:v>
                </c:pt>
                <c:pt idx="1387">
                  <c:v>0.1043</c:v>
                </c:pt>
                <c:pt idx="1388">
                  <c:v>0.1033</c:v>
                </c:pt>
                <c:pt idx="1389">
                  <c:v>0.1022</c:v>
                </c:pt>
                <c:pt idx="1390">
                  <c:v>0.1013</c:v>
                </c:pt>
                <c:pt idx="1391">
                  <c:v>9.9500000000000005E-2</c:v>
                </c:pt>
                <c:pt idx="1392">
                  <c:v>9.8699999999999996E-2</c:v>
                </c:pt>
                <c:pt idx="1393">
                  <c:v>9.8900000000000002E-2</c:v>
                </c:pt>
                <c:pt idx="1394">
                  <c:v>9.9599999999999994E-2</c:v>
                </c:pt>
                <c:pt idx="1395">
                  <c:v>9.9199999999999997E-2</c:v>
                </c:pt>
                <c:pt idx="1396">
                  <c:v>9.9599999999999994E-2</c:v>
                </c:pt>
                <c:pt idx="1397">
                  <c:v>0.1017</c:v>
                </c:pt>
                <c:pt idx="1398">
                  <c:v>0.1081</c:v>
                </c:pt>
                <c:pt idx="1399">
                  <c:v>0.1048</c:v>
                </c:pt>
                <c:pt idx="1400">
                  <c:v>0.1036</c:v>
                </c:pt>
                <c:pt idx="1401">
                  <c:v>0.1018</c:v>
                </c:pt>
                <c:pt idx="1402">
                  <c:v>0.1002</c:v>
                </c:pt>
                <c:pt idx="1403">
                  <c:v>0.1</c:v>
                </c:pt>
                <c:pt idx="1404">
                  <c:v>0.1003</c:v>
                </c:pt>
                <c:pt idx="1405">
                  <c:v>0.10009999999999999</c:v>
                </c:pt>
                <c:pt idx="1406">
                  <c:v>0.1013</c:v>
                </c:pt>
                <c:pt idx="1407">
                  <c:v>0.10150000000000001</c:v>
                </c:pt>
                <c:pt idx="1408">
                  <c:v>0.1017</c:v>
                </c:pt>
                <c:pt idx="1409">
                  <c:v>0.1018</c:v>
                </c:pt>
                <c:pt idx="1410">
                  <c:v>0.1023</c:v>
                </c:pt>
                <c:pt idx="1411">
                  <c:v>0.1018</c:v>
                </c:pt>
                <c:pt idx="1412">
                  <c:v>0.10150000000000001</c:v>
                </c:pt>
                <c:pt idx="1413">
                  <c:v>0.1018</c:v>
                </c:pt>
                <c:pt idx="1414">
                  <c:v>0.1024</c:v>
                </c:pt>
                <c:pt idx="1415">
                  <c:v>0.1033</c:v>
                </c:pt>
                <c:pt idx="1416">
                  <c:v>0.1031</c:v>
                </c:pt>
                <c:pt idx="1417">
                  <c:v>0.10299999999999999</c:v>
                </c:pt>
                <c:pt idx="1418">
                  <c:v>0.1027</c:v>
                </c:pt>
                <c:pt idx="1419">
                  <c:v>0.1022</c:v>
                </c:pt>
                <c:pt idx="1420">
                  <c:v>0.10100000000000001</c:v>
                </c:pt>
                <c:pt idx="1421">
                  <c:v>0.1017</c:v>
                </c:pt>
                <c:pt idx="1422">
                  <c:v>0.1023</c:v>
                </c:pt>
                <c:pt idx="1423">
                  <c:v>0.1023</c:v>
                </c:pt>
                <c:pt idx="1424">
                  <c:v>0.10249999999999999</c:v>
                </c:pt>
                <c:pt idx="1425">
                  <c:v>0.1022</c:v>
                </c:pt>
                <c:pt idx="1426">
                  <c:v>0.1019</c:v>
                </c:pt>
                <c:pt idx="1427">
                  <c:v>0.1018</c:v>
                </c:pt>
                <c:pt idx="1428">
                  <c:v>0.1026</c:v>
                </c:pt>
                <c:pt idx="1429">
                  <c:v>0.10199999999999999</c:v>
                </c:pt>
                <c:pt idx="1430">
                  <c:v>0.1024</c:v>
                </c:pt>
                <c:pt idx="1431">
                  <c:v>0.1022</c:v>
                </c:pt>
                <c:pt idx="1432">
                  <c:v>0.1026</c:v>
                </c:pt>
                <c:pt idx="1433">
                  <c:v>0.10290000000000001</c:v>
                </c:pt>
                <c:pt idx="1434">
                  <c:v>0.1036</c:v>
                </c:pt>
                <c:pt idx="1435">
                  <c:v>0.1129</c:v>
                </c:pt>
                <c:pt idx="1436">
                  <c:v>0.1026</c:v>
                </c:pt>
                <c:pt idx="1437">
                  <c:v>0.1018</c:v>
                </c:pt>
                <c:pt idx="1438">
                  <c:v>0.1011</c:v>
                </c:pt>
                <c:pt idx="1439">
                  <c:v>0.1004</c:v>
                </c:pt>
                <c:pt idx="1440">
                  <c:v>0.1007</c:v>
                </c:pt>
                <c:pt idx="1441">
                  <c:v>0.1009</c:v>
                </c:pt>
                <c:pt idx="1442">
                  <c:v>0.1008</c:v>
                </c:pt>
                <c:pt idx="1443">
                  <c:v>0.10059999999999999</c:v>
                </c:pt>
                <c:pt idx="1444">
                  <c:v>0.1</c:v>
                </c:pt>
                <c:pt idx="1445">
                  <c:v>9.8199999999999996E-2</c:v>
                </c:pt>
                <c:pt idx="1446">
                  <c:v>9.7100000000000006E-2</c:v>
                </c:pt>
                <c:pt idx="1447">
                  <c:v>9.5399999999999999E-2</c:v>
                </c:pt>
                <c:pt idx="1448">
                  <c:v>9.5500000000000002E-2</c:v>
                </c:pt>
                <c:pt idx="1449">
                  <c:v>9.6600000000000005E-2</c:v>
                </c:pt>
                <c:pt idx="1450">
                  <c:v>9.7699999999999995E-2</c:v>
                </c:pt>
                <c:pt idx="1451">
                  <c:v>9.7900000000000001E-2</c:v>
                </c:pt>
                <c:pt idx="1452">
                  <c:v>9.7199999999999995E-2</c:v>
                </c:pt>
                <c:pt idx="1453">
                  <c:v>9.7100000000000006E-2</c:v>
                </c:pt>
                <c:pt idx="1454">
                  <c:v>9.7500000000000003E-2</c:v>
                </c:pt>
                <c:pt idx="1455">
                  <c:v>9.7900000000000001E-2</c:v>
                </c:pt>
                <c:pt idx="1456">
                  <c:v>9.7900000000000001E-2</c:v>
                </c:pt>
                <c:pt idx="1457">
                  <c:v>9.9699999999999997E-2</c:v>
                </c:pt>
                <c:pt idx="1458">
                  <c:v>9.8900000000000002E-2</c:v>
                </c:pt>
                <c:pt idx="1459">
                  <c:v>9.9500000000000005E-2</c:v>
                </c:pt>
                <c:pt idx="1460">
                  <c:v>9.9199999999999997E-2</c:v>
                </c:pt>
                <c:pt idx="1461">
                  <c:v>9.8799999999999999E-2</c:v>
                </c:pt>
                <c:pt idx="1462">
                  <c:v>9.8000000000000004E-2</c:v>
                </c:pt>
                <c:pt idx="1463">
                  <c:v>9.7799999999999998E-2</c:v>
                </c:pt>
                <c:pt idx="1464">
                  <c:v>9.7900000000000001E-2</c:v>
                </c:pt>
                <c:pt idx="1465">
                  <c:v>9.7900000000000001E-2</c:v>
                </c:pt>
                <c:pt idx="1466">
                  <c:v>9.9199999999999997E-2</c:v>
                </c:pt>
                <c:pt idx="1467">
                  <c:v>0.10290000000000001</c:v>
                </c:pt>
                <c:pt idx="1468">
                  <c:v>0.10580000000000001</c:v>
                </c:pt>
                <c:pt idx="1469">
                  <c:v>0.1038</c:v>
                </c:pt>
                <c:pt idx="1470">
                  <c:v>0.1036</c:v>
                </c:pt>
                <c:pt idx="1471">
                  <c:v>0.1022</c:v>
                </c:pt>
                <c:pt idx="1472">
                  <c:v>0.1021</c:v>
                </c:pt>
                <c:pt idx="1473">
                  <c:v>0.10199999999999999</c:v>
                </c:pt>
                <c:pt idx="1474">
                  <c:v>0.1002</c:v>
                </c:pt>
                <c:pt idx="1475">
                  <c:v>9.9500000000000005E-2</c:v>
                </c:pt>
                <c:pt idx="1476">
                  <c:v>9.9500000000000005E-2</c:v>
                </c:pt>
                <c:pt idx="1477">
                  <c:v>0.1</c:v>
                </c:pt>
                <c:pt idx="1478">
                  <c:v>0.10009999999999999</c:v>
                </c:pt>
                <c:pt idx="1479">
                  <c:v>0.10059999999999999</c:v>
                </c:pt>
                <c:pt idx="1480">
                  <c:v>0.1013</c:v>
                </c:pt>
                <c:pt idx="1481">
                  <c:v>0.1014</c:v>
                </c:pt>
                <c:pt idx="1482">
                  <c:v>0.10150000000000001</c:v>
                </c:pt>
                <c:pt idx="1483">
                  <c:v>0.1018</c:v>
                </c:pt>
                <c:pt idx="1484">
                  <c:v>0.1018</c:v>
                </c:pt>
                <c:pt idx="1485">
                  <c:v>0.1023</c:v>
                </c:pt>
                <c:pt idx="1486">
                  <c:v>0.10150000000000001</c:v>
                </c:pt>
                <c:pt idx="1487">
                  <c:v>0.1004</c:v>
                </c:pt>
                <c:pt idx="1488">
                  <c:v>0.1004</c:v>
                </c:pt>
                <c:pt idx="1489">
                  <c:v>0.1008</c:v>
                </c:pt>
                <c:pt idx="1490">
                  <c:v>0.10199999999999999</c:v>
                </c:pt>
                <c:pt idx="1491">
                  <c:v>0.1013</c:v>
                </c:pt>
                <c:pt idx="1492">
                  <c:v>0.1008</c:v>
                </c:pt>
                <c:pt idx="1493">
                  <c:v>0.1017</c:v>
                </c:pt>
                <c:pt idx="1494">
                  <c:v>0.1021</c:v>
                </c:pt>
                <c:pt idx="1495">
                  <c:v>0.1007</c:v>
                </c:pt>
                <c:pt idx="1496">
                  <c:v>9.8500000000000004E-2</c:v>
                </c:pt>
                <c:pt idx="1497">
                  <c:v>9.8500000000000004E-2</c:v>
                </c:pt>
                <c:pt idx="1498">
                  <c:v>9.8599999999999993E-2</c:v>
                </c:pt>
                <c:pt idx="1499">
                  <c:v>9.7799999999999998E-2</c:v>
                </c:pt>
                <c:pt idx="1500">
                  <c:v>9.8299999999999998E-2</c:v>
                </c:pt>
                <c:pt idx="1501">
                  <c:v>9.7699999999999995E-2</c:v>
                </c:pt>
                <c:pt idx="1502">
                  <c:v>9.7799999999999998E-2</c:v>
                </c:pt>
                <c:pt idx="1503">
                  <c:v>9.7699999999999995E-2</c:v>
                </c:pt>
                <c:pt idx="1504">
                  <c:v>9.9000000000000005E-2</c:v>
                </c:pt>
                <c:pt idx="1505">
                  <c:v>9.8699999999999996E-2</c:v>
                </c:pt>
                <c:pt idx="1506">
                  <c:v>9.8000000000000004E-2</c:v>
                </c:pt>
                <c:pt idx="1507">
                  <c:v>9.8799999999999999E-2</c:v>
                </c:pt>
                <c:pt idx="1508">
                  <c:v>9.9199999999999997E-2</c:v>
                </c:pt>
                <c:pt idx="1509">
                  <c:v>9.7799999999999998E-2</c:v>
                </c:pt>
                <c:pt idx="1510">
                  <c:v>9.7500000000000003E-2</c:v>
                </c:pt>
                <c:pt idx="1511">
                  <c:v>9.7100000000000006E-2</c:v>
                </c:pt>
                <c:pt idx="1512">
                  <c:v>9.7699999999999995E-2</c:v>
                </c:pt>
                <c:pt idx="1513">
                  <c:v>9.7600000000000006E-2</c:v>
                </c:pt>
                <c:pt idx="1514">
                  <c:v>9.8699999999999996E-2</c:v>
                </c:pt>
                <c:pt idx="1515">
                  <c:v>0.1002</c:v>
                </c:pt>
                <c:pt idx="1516">
                  <c:v>9.98E-2</c:v>
                </c:pt>
                <c:pt idx="1517">
                  <c:v>0.1008</c:v>
                </c:pt>
                <c:pt idx="1518">
                  <c:v>0.1003</c:v>
                </c:pt>
                <c:pt idx="1519">
                  <c:v>0.10100000000000001</c:v>
                </c:pt>
                <c:pt idx="1520">
                  <c:v>0.1009</c:v>
                </c:pt>
                <c:pt idx="1521">
                  <c:v>0.10100000000000001</c:v>
                </c:pt>
                <c:pt idx="1522">
                  <c:v>0.1003</c:v>
                </c:pt>
                <c:pt idx="1523">
                  <c:v>9.9500000000000005E-2</c:v>
                </c:pt>
                <c:pt idx="1524">
                  <c:v>9.98E-2</c:v>
                </c:pt>
                <c:pt idx="1525">
                  <c:v>0.1002</c:v>
                </c:pt>
                <c:pt idx="1526">
                  <c:v>9.9699999999999997E-2</c:v>
                </c:pt>
                <c:pt idx="1527">
                  <c:v>9.98E-2</c:v>
                </c:pt>
                <c:pt idx="1528">
                  <c:v>0.1026</c:v>
                </c:pt>
                <c:pt idx="1529">
                  <c:v>0.10440000000000001</c:v>
                </c:pt>
                <c:pt idx="1530">
                  <c:v>0.10249999999999999</c:v>
                </c:pt>
                <c:pt idx="1531">
                  <c:v>0.1018</c:v>
                </c:pt>
                <c:pt idx="1532">
                  <c:v>0.1</c:v>
                </c:pt>
                <c:pt idx="1533">
                  <c:v>9.8599999999999993E-2</c:v>
                </c:pt>
                <c:pt idx="1534">
                  <c:v>9.8500000000000004E-2</c:v>
                </c:pt>
                <c:pt idx="1535">
                  <c:v>9.8500000000000004E-2</c:v>
                </c:pt>
                <c:pt idx="1536">
                  <c:v>9.9000000000000005E-2</c:v>
                </c:pt>
                <c:pt idx="1537">
                  <c:v>9.8100000000000007E-2</c:v>
                </c:pt>
                <c:pt idx="1538">
                  <c:v>9.7799999999999998E-2</c:v>
                </c:pt>
                <c:pt idx="1539">
                  <c:v>9.7900000000000001E-2</c:v>
                </c:pt>
                <c:pt idx="1540">
                  <c:v>9.8299999999999998E-2</c:v>
                </c:pt>
                <c:pt idx="1541">
                  <c:v>9.7799999999999998E-2</c:v>
                </c:pt>
                <c:pt idx="1542">
                  <c:v>9.8000000000000004E-2</c:v>
                </c:pt>
                <c:pt idx="1543">
                  <c:v>9.8900000000000002E-2</c:v>
                </c:pt>
                <c:pt idx="1544">
                  <c:v>9.8000000000000004E-2</c:v>
                </c:pt>
                <c:pt idx="1545">
                  <c:v>9.7900000000000001E-2</c:v>
                </c:pt>
                <c:pt idx="1546">
                  <c:v>9.8799999999999999E-2</c:v>
                </c:pt>
                <c:pt idx="1547">
                  <c:v>9.9199999999999997E-2</c:v>
                </c:pt>
                <c:pt idx="1548">
                  <c:v>9.9199999999999997E-2</c:v>
                </c:pt>
                <c:pt idx="1549">
                  <c:v>9.8299999999999998E-2</c:v>
                </c:pt>
                <c:pt idx="1550">
                  <c:v>9.8400000000000001E-2</c:v>
                </c:pt>
                <c:pt idx="1551">
                  <c:v>0.1004</c:v>
                </c:pt>
                <c:pt idx="1552">
                  <c:v>0.1</c:v>
                </c:pt>
                <c:pt idx="1553">
                  <c:v>9.9299999999999999E-2</c:v>
                </c:pt>
                <c:pt idx="1554">
                  <c:v>0.1002</c:v>
                </c:pt>
                <c:pt idx="1555">
                  <c:v>0.10199999999999999</c:v>
                </c:pt>
                <c:pt idx="1556">
                  <c:v>0.1036</c:v>
                </c:pt>
                <c:pt idx="1557">
                  <c:v>0.1017</c:v>
                </c:pt>
                <c:pt idx="1558">
                  <c:v>9.9099999999999994E-2</c:v>
                </c:pt>
                <c:pt idx="1559">
                  <c:v>0.1013</c:v>
                </c:pt>
                <c:pt idx="1560">
                  <c:v>9.7699999999999995E-2</c:v>
                </c:pt>
                <c:pt idx="1561">
                  <c:v>9.8100000000000007E-2</c:v>
                </c:pt>
                <c:pt idx="1562">
                  <c:v>9.8500000000000004E-2</c:v>
                </c:pt>
                <c:pt idx="1563">
                  <c:v>9.8900000000000002E-2</c:v>
                </c:pt>
                <c:pt idx="1564">
                  <c:v>9.8599999999999993E-2</c:v>
                </c:pt>
                <c:pt idx="1565">
                  <c:v>9.7699999999999995E-2</c:v>
                </c:pt>
                <c:pt idx="1566">
                  <c:v>9.7600000000000006E-2</c:v>
                </c:pt>
                <c:pt idx="1567">
                  <c:v>9.8199999999999996E-2</c:v>
                </c:pt>
                <c:pt idx="1568">
                  <c:v>9.9900000000000003E-2</c:v>
                </c:pt>
                <c:pt idx="1569">
                  <c:v>9.9500000000000005E-2</c:v>
                </c:pt>
                <c:pt idx="1570">
                  <c:v>9.9900000000000003E-2</c:v>
                </c:pt>
                <c:pt idx="1571">
                  <c:v>0.10009999999999999</c:v>
                </c:pt>
                <c:pt idx="1572">
                  <c:v>0.1004</c:v>
                </c:pt>
                <c:pt idx="1573">
                  <c:v>9.9500000000000005E-2</c:v>
                </c:pt>
                <c:pt idx="1574">
                  <c:v>9.9699999999999997E-2</c:v>
                </c:pt>
                <c:pt idx="1575">
                  <c:v>9.98E-2</c:v>
                </c:pt>
                <c:pt idx="1576">
                  <c:v>9.9199999999999997E-2</c:v>
                </c:pt>
                <c:pt idx="1577">
                  <c:v>0.1051</c:v>
                </c:pt>
                <c:pt idx="1578">
                  <c:v>0.1099</c:v>
                </c:pt>
                <c:pt idx="1579">
                  <c:v>0.1041</c:v>
                </c:pt>
                <c:pt idx="1580">
                  <c:v>9.9199999999999997E-2</c:v>
                </c:pt>
                <c:pt idx="1581">
                  <c:v>9.8400000000000001E-2</c:v>
                </c:pt>
                <c:pt idx="1582">
                  <c:v>9.9599999999999994E-2</c:v>
                </c:pt>
                <c:pt idx="1583">
                  <c:v>0.1007</c:v>
                </c:pt>
                <c:pt idx="1584">
                  <c:v>0.10050000000000001</c:v>
                </c:pt>
                <c:pt idx="1585">
                  <c:v>0.1</c:v>
                </c:pt>
                <c:pt idx="1586">
                  <c:v>9.9500000000000005E-2</c:v>
                </c:pt>
                <c:pt idx="1587">
                  <c:v>9.8299999999999998E-2</c:v>
                </c:pt>
                <c:pt idx="1588">
                  <c:v>9.8100000000000007E-2</c:v>
                </c:pt>
                <c:pt idx="1589">
                  <c:v>9.8299999999999998E-2</c:v>
                </c:pt>
                <c:pt idx="1590">
                  <c:v>9.8000000000000004E-2</c:v>
                </c:pt>
                <c:pt idx="1591">
                  <c:v>9.8199999999999996E-2</c:v>
                </c:pt>
                <c:pt idx="1592">
                  <c:v>9.8299999999999998E-2</c:v>
                </c:pt>
                <c:pt idx="1593">
                  <c:v>9.7900000000000001E-2</c:v>
                </c:pt>
                <c:pt idx="1594">
                  <c:v>0.1026</c:v>
                </c:pt>
                <c:pt idx="1595">
                  <c:v>9.9199999999999997E-2</c:v>
                </c:pt>
                <c:pt idx="1596">
                  <c:v>0.1013</c:v>
                </c:pt>
                <c:pt idx="1597">
                  <c:v>9.8799999999999999E-2</c:v>
                </c:pt>
                <c:pt idx="1598">
                  <c:v>9.9500000000000005E-2</c:v>
                </c:pt>
                <c:pt idx="1599">
                  <c:v>9.9199999999999997E-2</c:v>
                </c:pt>
                <c:pt idx="1600">
                  <c:v>9.8799999999999999E-2</c:v>
                </c:pt>
                <c:pt idx="1601">
                  <c:v>9.9000000000000005E-2</c:v>
                </c:pt>
                <c:pt idx="1602">
                  <c:v>9.9099999999999994E-2</c:v>
                </c:pt>
                <c:pt idx="1603">
                  <c:v>9.9400000000000002E-2</c:v>
                </c:pt>
                <c:pt idx="1604">
                  <c:v>0.10009999999999999</c:v>
                </c:pt>
                <c:pt idx="1605">
                  <c:v>0.10199999999999999</c:v>
                </c:pt>
                <c:pt idx="1606">
                  <c:v>9.9000000000000005E-2</c:v>
                </c:pt>
                <c:pt idx="1607">
                  <c:v>9.74E-2</c:v>
                </c:pt>
                <c:pt idx="1608">
                  <c:v>9.7900000000000001E-2</c:v>
                </c:pt>
                <c:pt idx="1609">
                  <c:v>9.8500000000000004E-2</c:v>
                </c:pt>
                <c:pt idx="1610">
                  <c:v>9.8900000000000002E-2</c:v>
                </c:pt>
                <c:pt idx="1611">
                  <c:v>9.9199999999999997E-2</c:v>
                </c:pt>
                <c:pt idx="1612">
                  <c:v>9.9699999999999997E-2</c:v>
                </c:pt>
                <c:pt idx="1613">
                  <c:v>9.9000000000000005E-2</c:v>
                </c:pt>
                <c:pt idx="1614">
                  <c:v>9.8699999999999996E-2</c:v>
                </c:pt>
                <c:pt idx="1615">
                  <c:v>9.8299999999999998E-2</c:v>
                </c:pt>
                <c:pt idx="1616">
                  <c:v>9.8199999999999996E-2</c:v>
                </c:pt>
                <c:pt idx="1617">
                  <c:v>9.8000000000000004E-2</c:v>
                </c:pt>
                <c:pt idx="1618">
                  <c:v>9.8299999999999998E-2</c:v>
                </c:pt>
                <c:pt idx="1619">
                  <c:v>9.8299999999999998E-2</c:v>
                </c:pt>
                <c:pt idx="1620">
                  <c:v>9.8000000000000004E-2</c:v>
                </c:pt>
                <c:pt idx="1621">
                  <c:v>9.8400000000000001E-2</c:v>
                </c:pt>
                <c:pt idx="1622">
                  <c:v>9.8500000000000004E-2</c:v>
                </c:pt>
                <c:pt idx="1623">
                  <c:v>9.9000000000000005E-2</c:v>
                </c:pt>
                <c:pt idx="1624">
                  <c:v>9.9199999999999997E-2</c:v>
                </c:pt>
                <c:pt idx="1625">
                  <c:v>9.9000000000000005E-2</c:v>
                </c:pt>
                <c:pt idx="1626">
                  <c:v>9.8199999999999996E-2</c:v>
                </c:pt>
                <c:pt idx="1627">
                  <c:v>9.7900000000000001E-2</c:v>
                </c:pt>
                <c:pt idx="1628">
                  <c:v>9.7500000000000003E-2</c:v>
                </c:pt>
                <c:pt idx="1629">
                  <c:v>9.69E-2</c:v>
                </c:pt>
                <c:pt idx="1630">
                  <c:v>9.7100000000000006E-2</c:v>
                </c:pt>
                <c:pt idx="1631">
                  <c:v>9.74E-2</c:v>
                </c:pt>
                <c:pt idx="1632">
                  <c:v>9.7699999999999995E-2</c:v>
                </c:pt>
                <c:pt idx="1633">
                  <c:v>9.64E-2</c:v>
                </c:pt>
                <c:pt idx="1634">
                  <c:v>9.7299999999999998E-2</c:v>
                </c:pt>
                <c:pt idx="1635">
                  <c:v>9.7100000000000006E-2</c:v>
                </c:pt>
                <c:pt idx="1636">
                  <c:v>9.6299999999999997E-2</c:v>
                </c:pt>
                <c:pt idx="1637">
                  <c:v>9.8299999999999998E-2</c:v>
                </c:pt>
                <c:pt idx="1638">
                  <c:v>0.1076</c:v>
                </c:pt>
                <c:pt idx="1639">
                  <c:v>0.109</c:v>
                </c:pt>
                <c:pt idx="1640">
                  <c:v>0.10009999999999999</c:v>
                </c:pt>
                <c:pt idx="1641">
                  <c:v>9.7299999999999998E-2</c:v>
                </c:pt>
                <c:pt idx="1642">
                  <c:v>9.7900000000000001E-2</c:v>
                </c:pt>
                <c:pt idx="1643">
                  <c:v>9.7500000000000003E-2</c:v>
                </c:pt>
                <c:pt idx="1644">
                  <c:v>9.7299999999999998E-2</c:v>
                </c:pt>
                <c:pt idx="1645">
                  <c:v>9.7699999999999995E-2</c:v>
                </c:pt>
                <c:pt idx="1646">
                  <c:v>9.8199999999999996E-2</c:v>
                </c:pt>
                <c:pt idx="1647">
                  <c:v>9.9099999999999994E-2</c:v>
                </c:pt>
                <c:pt idx="1648">
                  <c:v>9.9400000000000002E-2</c:v>
                </c:pt>
                <c:pt idx="1649">
                  <c:v>9.8400000000000001E-2</c:v>
                </c:pt>
                <c:pt idx="1650">
                  <c:v>9.8599999999999993E-2</c:v>
                </c:pt>
                <c:pt idx="1651">
                  <c:v>9.8199999999999996E-2</c:v>
                </c:pt>
                <c:pt idx="1652">
                  <c:v>9.7799999999999998E-2</c:v>
                </c:pt>
                <c:pt idx="1653">
                  <c:v>9.7900000000000001E-2</c:v>
                </c:pt>
                <c:pt idx="1654">
                  <c:v>9.8199999999999996E-2</c:v>
                </c:pt>
                <c:pt idx="1655">
                  <c:v>9.7600000000000006E-2</c:v>
                </c:pt>
                <c:pt idx="1656">
                  <c:v>9.7299999999999998E-2</c:v>
                </c:pt>
                <c:pt idx="1657">
                  <c:v>9.7100000000000006E-2</c:v>
                </c:pt>
                <c:pt idx="1658">
                  <c:v>9.6100000000000005E-2</c:v>
                </c:pt>
                <c:pt idx="1659">
                  <c:v>9.5399999999999999E-2</c:v>
                </c:pt>
                <c:pt idx="1660">
                  <c:v>9.4500000000000001E-2</c:v>
                </c:pt>
                <c:pt idx="1661">
                  <c:v>9.4E-2</c:v>
                </c:pt>
                <c:pt idx="1662">
                  <c:v>9.4299999999999995E-2</c:v>
                </c:pt>
                <c:pt idx="1663">
                  <c:v>9.4500000000000001E-2</c:v>
                </c:pt>
                <c:pt idx="1664">
                  <c:v>9.3600000000000003E-2</c:v>
                </c:pt>
                <c:pt idx="1665">
                  <c:v>9.3799999999999994E-2</c:v>
                </c:pt>
                <c:pt idx="1666">
                  <c:v>9.7000000000000003E-2</c:v>
                </c:pt>
                <c:pt idx="1667">
                  <c:v>0.1027</c:v>
                </c:pt>
                <c:pt idx="1668">
                  <c:v>9.8799999999999999E-2</c:v>
                </c:pt>
                <c:pt idx="1669">
                  <c:v>9.8100000000000007E-2</c:v>
                </c:pt>
                <c:pt idx="1670">
                  <c:v>9.9599999999999994E-2</c:v>
                </c:pt>
                <c:pt idx="1671">
                  <c:v>9.6100000000000005E-2</c:v>
                </c:pt>
                <c:pt idx="1672">
                  <c:v>9.5899999999999999E-2</c:v>
                </c:pt>
                <c:pt idx="1673">
                  <c:v>9.6600000000000005E-2</c:v>
                </c:pt>
                <c:pt idx="1674">
                  <c:v>9.6699999999999994E-2</c:v>
                </c:pt>
                <c:pt idx="1675">
                  <c:v>9.8100000000000007E-2</c:v>
                </c:pt>
                <c:pt idx="1676">
                  <c:v>9.8699999999999996E-2</c:v>
                </c:pt>
                <c:pt idx="1677">
                  <c:v>9.7000000000000003E-2</c:v>
                </c:pt>
                <c:pt idx="1678">
                  <c:v>9.69E-2</c:v>
                </c:pt>
                <c:pt idx="1679">
                  <c:v>9.6000000000000002E-2</c:v>
                </c:pt>
                <c:pt idx="1680">
                  <c:v>9.5100000000000004E-2</c:v>
                </c:pt>
                <c:pt idx="1681">
                  <c:v>9.4100000000000003E-2</c:v>
                </c:pt>
                <c:pt idx="1682">
                  <c:v>9.4100000000000003E-2</c:v>
                </c:pt>
                <c:pt idx="1683">
                  <c:v>9.3600000000000003E-2</c:v>
                </c:pt>
                <c:pt idx="1684">
                  <c:v>9.2999999999999999E-2</c:v>
                </c:pt>
                <c:pt idx="1685">
                  <c:v>9.2700000000000005E-2</c:v>
                </c:pt>
                <c:pt idx="1686">
                  <c:v>9.2999999999999999E-2</c:v>
                </c:pt>
                <c:pt idx="1687">
                  <c:v>9.2700000000000005E-2</c:v>
                </c:pt>
                <c:pt idx="1688">
                  <c:v>9.1300000000000006E-2</c:v>
                </c:pt>
                <c:pt idx="1689">
                  <c:v>9.1499999999999998E-2</c:v>
                </c:pt>
                <c:pt idx="1690">
                  <c:v>9.2600000000000002E-2</c:v>
                </c:pt>
                <c:pt idx="1691">
                  <c:v>9.2200000000000004E-2</c:v>
                </c:pt>
                <c:pt idx="1692">
                  <c:v>9.1999999999999998E-2</c:v>
                </c:pt>
                <c:pt idx="1693">
                  <c:v>9.2299999999999993E-2</c:v>
                </c:pt>
                <c:pt idx="1694">
                  <c:v>9.3700000000000006E-2</c:v>
                </c:pt>
                <c:pt idx="1695">
                  <c:v>9.4100000000000003E-2</c:v>
                </c:pt>
                <c:pt idx="1696">
                  <c:v>9.3600000000000003E-2</c:v>
                </c:pt>
                <c:pt idx="1697">
                  <c:v>9.4399999999999998E-2</c:v>
                </c:pt>
                <c:pt idx="1698">
                  <c:v>9.4500000000000001E-2</c:v>
                </c:pt>
                <c:pt idx="1699">
                  <c:v>9.7900000000000001E-2</c:v>
                </c:pt>
                <c:pt idx="1700">
                  <c:v>9.8299999999999998E-2</c:v>
                </c:pt>
                <c:pt idx="1701">
                  <c:v>9.6199999999999994E-2</c:v>
                </c:pt>
                <c:pt idx="1702">
                  <c:v>9.4500000000000001E-2</c:v>
                </c:pt>
                <c:pt idx="1703">
                  <c:v>9.4399999999999998E-2</c:v>
                </c:pt>
                <c:pt idx="1704">
                  <c:v>9.4899999999999998E-2</c:v>
                </c:pt>
                <c:pt idx="1705">
                  <c:v>9.6699999999999994E-2</c:v>
                </c:pt>
                <c:pt idx="1706">
                  <c:v>9.5200000000000007E-2</c:v>
                </c:pt>
                <c:pt idx="1707">
                  <c:v>9.2899999999999996E-2</c:v>
                </c:pt>
                <c:pt idx="1708">
                  <c:v>9.3700000000000006E-2</c:v>
                </c:pt>
                <c:pt idx="1709">
                  <c:v>9.4200000000000006E-2</c:v>
                </c:pt>
                <c:pt idx="1710">
                  <c:v>9.3700000000000006E-2</c:v>
                </c:pt>
                <c:pt idx="1711">
                  <c:v>9.3399999999999997E-2</c:v>
                </c:pt>
                <c:pt idx="1712">
                  <c:v>9.3299999999999994E-2</c:v>
                </c:pt>
                <c:pt idx="1713">
                  <c:v>9.2999999999999999E-2</c:v>
                </c:pt>
                <c:pt idx="1714">
                  <c:v>9.2799999999999994E-2</c:v>
                </c:pt>
                <c:pt idx="1715">
                  <c:v>9.2600000000000002E-2</c:v>
                </c:pt>
                <c:pt idx="1716">
                  <c:v>9.1800000000000007E-2</c:v>
                </c:pt>
                <c:pt idx="1717">
                  <c:v>9.1800000000000007E-2</c:v>
                </c:pt>
                <c:pt idx="1718">
                  <c:v>9.2299999999999993E-2</c:v>
                </c:pt>
                <c:pt idx="1719">
                  <c:v>9.2100000000000001E-2</c:v>
                </c:pt>
                <c:pt idx="1720">
                  <c:v>9.1999999999999998E-2</c:v>
                </c:pt>
                <c:pt idx="1721">
                  <c:v>9.2799999999999994E-2</c:v>
                </c:pt>
                <c:pt idx="1722">
                  <c:v>9.1399999999999995E-2</c:v>
                </c:pt>
                <c:pt idx="1723">
                  <c:v>0.09</c:v>
                </c:pt>
                <c:pt idx="1724">
                  <c:v>9.0800000000000006E-2</c:v>
                </c:pt>
                <c:pt idx="1725">
                  <c:v>9.1800000000000007E-2</c:v>
                </c:pt>
                <c:pt idx="1726">
                  <c:v>9.5100000000000004E-2</c:v>
                </c:pt>
                <c:pt idx="1727">
                  <c:v>9.9299999999999999E-2</c:v>
                </c:pt>
                <c:pt idx="1728">
                  <c:v>9.7500000000000003E-2</c:v>
                </c:pt>
                <c:pt idx="1729">
                  <c:v>9.5500000000000002E-2</c:v>
                </c:pt>
                <c:pt idx="1730">
                  <c:v>9.4299999999999995E-2</c:v>
                </c:pt>
                <c:pt idx="1731">
                  <c:v>9.4500000000000001E-2</c:v>
                </c:pt>
                <c:pt idx="1732">
                  <c:v>9.6199999999999994E-2</c:v>
                </c:pt>
                <c:pt idx="1733">
                  <c:v>0.1003</c:v>
                </c:pt>
                <c:pt idx="1734">
                  <c:v>0.1012</c:v>
                </c:pt>
                <c:pt idx="1735">
                  <c:v>9.5200000000000007E-2</c:v>
                </c:pt>
                <c:pt idx="1736">
                  <c:v>9.7799999999999998E-2</c:v>
                </c:pt>
                <c:pt idx="1737">
                  <c:v>9.5100000000000004E-2</c:v>
                </c:pt>
                <c:pt idx="1738">
                  <c:v>9.6799999999999997E-2</c:v>
                </c:pt>
                <c:pt idx="1739">
                  <c:v>9.5799999999999996E-2</c:v>
                </c:pt>
                <c:pt idx="1740">
                  <c:v>9.5100000000000004E-2</c:v>
                </c:pt>
                <c:pt idx="1741">
                  <c:v>9.4700000000000006E-2</c:v>
                </c:pt>
                <c:pt idx="1742">
                  <c:v>9.3700000000000006E-2</c:v>
                </c:pt>
                <c:pt idx="1743">
                  <c:v>9.3100000000000002E-2</c:v>
                </c:pt>
                <c:pt idx="1744">
                  <c:v>9.3299999999999994E-2</c:v>
                </c:pt>
                <c:pt idx="1745">
                  <c:v>9.3600000000000003E-2</c:v>
                </c:pt>
                <c:pt idx="1746">
                  <c:v>9.3600000000000003E-2</c:v>
                </c:pt>
                <c:pt idx="1747">
                  <c:v>9.3700000000000006E-2</c:v>
                </c:pt>
                <c:pt idx="1748">
                  <c:v>9.2999999999999999E-2</c:v>
                </c:pt>
                <c:pt idx="1749">
                  <c:v>9.1800000000000007E-2</c:v>
                </c:pt>
                <c:pt idx="1750">
                  <c:v>9.2299999999999993E-2</c:v>
                </c:pt>
                <c:pt idx="1751">
                  <c:v>9.2299999999999993E-2</c:v>
                </c:pt>
                <c:pt idx="1752">
                  <c:v>9.1899999999999996E-2</c:v>
                </c:pt>
                <c:pt idx="1753">
                  <c:v>9.1600000000000001E-2</c:v>
                </c:pt>
                <c:pt idx="1754">
                  <c:v>9.1999999999999998E-2</c:v>
                </c:pt>
                <c:pt idx="1755">
                  <c:v>9.2999999999999999E-2</c:v>
                </c:pt>
                <c:pt idx="1756">
                  <c:v>9.3100000000000002E-2</c:v>
                </c:pt>
                <c:pt idx="1757">
                  <c:v>9.2600000000000002E-2</c:v>
                </c:pt>
                <c:pt idx="1758">
                  <c:v>9.2100000000000001E-2</c:v>
                </c:pt>
                <c:pt idx="1759">
                  <c:v>9.2799999999999994E-2</c:v>
                </c:pt>
                <c:pt idx="1760">
                  <c:v>9.4E-2</c:v>
                </c:pt>
                <c:pt idx="1761">
                  <c:v>9.4399999999999998E-2</c:v>
                </c:pt>
                <c:pt idx="1762">
                  <c:v>0.10150000000000001</c:v>
                </c:pt>
                <c:pt idx="1763">
                  <c:v>9.7100000000000006E-2</c:v>
                </c:pt>
                <c:pt idx="1764">
                  <c:v>9.3700000000000006E-2</c:v>
                </c:pt>
                <c:pt idx="1765">
                  <c:v>9.2899999999999996E-2</c:v>
                </c:pt>
                <c:pt idx="1766">
                  <c:v>9.1899999999999996E-2</c:v>
                </c:pt>
                <c:pt idx="1767">
                  <c:v>9.2100000000000001E-2</c:v>
                </c:pt>
                <c:pt idx="1768">
                  <c:v>9.2100000000000001E-2</c:v>
                </c:pt>
                <c:pt idx="1769">
                  <c:v>9.2299999999999993E-2</c:v>
                </c:pt>
                <c:pt idx="1770">
                  <c:v>9.1700000000000004E-2</c:v>
                </c:pt>
                <c:pt idx="1771">
                  <c:v>9.1399999999999995E-2</c:v>
                </c:pt>
                <c:pt idx="1772">
                  <c:v>9.0999999999999998E-2</c:v>
                </c:pt>
                <c:pt idx="1773">
                  <c:v>9.0899999999999995E-2</c:v>
                </c:pt>
                <c:pt idx="1774">
                  <c:v>9.0800000000000006E-2</c:v>
                </c:pt>
                <c:pt idx="1775">
                  <c:v>9.1300000000000006E-2</c:v>
                </c:pt>
                <c:pt idx="1776">
                  <c:v>9.11E-2</c:v>
                </c:pt>
                <c:pt idx="1777">
                  <c:v>9.0499999999999997E-2</c:v>
                </c:pt>
                <c:pt idx="1778">
                  <c:v>9.0899999999999995E-2</c:v>
                </c:pt>
                <c:pt idx="1779">
                  <c:v>9.0899999999999995E-2</c:v>
                </c:pt>
                <c:pt idx="1780">
                  <c:v>9.0399999999999994E-2</c:v>
                </c:pt>
                <c:pt idx="1781">
                  <c:v>9.01E-2</c:v>
                </c:pt>
                <c:pt idx="1782">
                  <c:v>9.0200000000000002E-2</c:v>
                </c:pt>
                <c:pt idx="1783">
                  <c:v>9.0899999999999995E-2</c:v>
                </c:pt>
                <c:pt idx="1784">
                  <c:v>9.1499999999999998E-2</c:v>
                </c:pt>
                <c:pt idx="1785">
                  <c:v>9.1899999999999996E-2</c:v>
                </c:pt>
                <c:pt idx="1786">
                  <c:v>9.2600000000000002E-2</c:v>
                </c:pt>
                <c:pt idx="1787">
                  <c:v>9.2600000000000002E-2</c:v>
                </c:pt>
                <c:pt idx="1788">
                  <c:v>9.3100000000000002E-2</c:v>
                </c:pt>
                <c:pt idx="1789">
                  <c:v>9.3399999999999997E-2</c:v>
                </c:pt>
                <c:pt idx="1790">
                  <c:v>9.2600000000000002E-2</c:v>
                </c:pt>
                <c:pt idx="1791">
                  <c:v>9.2700000000000005E-2</c:v>
                </c:pt>
                <c:pt idx="1792">
                  <c:v>9.3200000000000005E-2</c:v>
                </c:pt>
                <c:pt idx="1793">
                  <c:v>9.2999999999999999E-2</c:v>
                </c:pt>
                <c:pt idx="1794">
                  <c:v>9.2299999999999993E-2</c:v>
                </c:pt>
                <c:pt idx="1795">
                  <c:v>9.2399999999999996E-2</c:v>
                </c:pt>
                <c:pt idx="1796">
                  <c:v>9.2899999999999996E-2</c:v>
                </c:pt>
                <c:pt idx="1797">
                  <c:v>9.2499999999999999E-2</c:v>
                </c:pt>
                <c:pt idx="1798">
                  <c:v>9.2799999999999994E-2</c:v>
                </c:pt>
                <c:pt idx="1799">
                  <c:v>9.2100000000000001E-2</c:v>
                </c:pt>
                <c:pt idx="1800">
                  <c:v>9.1399999999999995E-2</c:v>
                </c:pt>
                <c:pt idx="1801">
                  <c:v>9.1300000000000006E-2</c:v>
                </c:pt>
                <c:pt idx="1802">
                  <c:v>9.1200000000000003E-2</c:v>
                </c:pt>
                <c:pt idx="1803">
                  <c:v>9.1300000000000006E-2</c:v>
                </c:pt>
                <c:pt idx="1804">
                  <c:v>9.1499999999999998E-2</c:v>
                </c:pt>
                <c:pt idx="1805">
                  <c:v>9.1499999999999998E-2</c:v>
                </c:pt>
                <c:pt idx="1806">
                  <c:v>9.2200000000000004E-2</c:v>
                </c:pt>
                <c:pt idx="1807">
                  <c:v>9.2600000000000002E-2</c:v>
                </c:pt>
                <c:pt idx="1808">
                  <c:v>9.2999999999999999E-2</c:v>
                </c:pt>
                <c:pt idx="1809">
                  <c:v>9.3200000000000005E-2</c:v>
                </c:pt>
                <c:pt idx="1810">
                  <c:v>9.2899999999999996E-2</c:v>
                </c:pt>
                <c:pt idx="1811">
                  <c:v>9.2499999999999999E-2</c:v>
                </c:pt>
                <c:pt idx="1812">
                  <c:v>9.2399999999999996E-2</c:v>
                </c:pt>
                <c:pt idx="1813">
                  <c:v>9.2200000000000004E-2</c:v>
                </c:pt>
                <c:pt idx="1814">
                  <c:v>9.1600000000000001E-2</c:v>
                </c:pt>
                <c:pt idx="1815">
                  <c:v>9.0800000000000006E-2</c:v>
                </c:pt>
                <c:pt idx="1816">
                  <c:v>9.0499999999999997E-2</c:v>
                </c:pt>
                <c:pt idx="1817">
                  <c:v>9.0399999999999994E-2</c:v>
                </c:pt>
                <c:pt idx="1818">
                  <c:v>9.06E-2</c:v>
                </c:pt>
                <c:pt idx="1819">
                  <c:v>9.11E-2</c:v>
                </c:pt>
                <c:pt idx="1820">
                  <c:v>9.1399999999999995E-2</c:v>
                </c:pt>
                <c:pt idx="1821">
                  <c:v>9.1399999999999995E-2</c:v>
                </c:pt>
                <c:pt idx="1822">
                  <c:v>9.1800000000000007E-2</c:v>
                </c:pt>
                <c:pt idx="1823">
                  <c:v>9.2299999999999993E-2</c:v>
                </c:pt>
                <c:pt idx="1824">
                  <c:v>9.2700000000000005E-2</c:v>
                </c:pt>
                <c:pt idx="1825">
                  <c:v>9.1700000000000004E-2</c:v>
                </c:pt>
                <c:pt idx="1826">
                  <c:v>9.1600000000000001E-2</c:v>
                </c:pt>
                <c:pt idx="1827">
                  <c:v>9.1399999999999995E-2</c:v>
                </c:pt>
                <c:pt idx="1828">
                  <c:v>9.0800000000000006E-2</c:v>
                </c:pt>
                <c:pt idx="1829">
                  <c:v>9.06E-2</c:v>
                </c:pt>
                <c:pt idx="1830">
                  <c:v>9.0200000000000002E-2</c:v>
                </c:pt>
                <c:pt idx="1831">
                  <c:v>8.9899999999999994E-2</c:v>
                </c:pt>
                <c:pt idx="1832">
                  <c:v>8.9499999999999996E-2</c:v>
                </c:pt>
                <c:pt idx="1833">
                  <c:v>8.9899999999999994E-2</c:v>
                </c:pt>
                <c:pt idx="1834">
                  <c:v>9.0700000000000003E-2</c:v>
                </c:pt>
                <c:pt idx="1835">
                  <c:v>9.06E-2</c:v>
                </c:pt>
                <c:pt idx="1836">
                  <c:v>9.0800000000000006E-2</c:v>
                </c:pt>
                <c:pt idx="1837">
                  <c:v>9.0700000000000003E-2</c:v>
                </c:pt>
                <c:pt idx="1838">
                  <c:v>9.0800000000000006E-2</c:v>
                </c:pt>
                <c:pt idx="1839">
                  <c:v>9.0200000000000002E-2</c:v>
                </c:pt>
                <c:pt idx="1840">
                  <c:v>8.9700000000000002E-2</c:v>
                </c:pt>
                <c:pt idx="1841">
                  <c:v>8.9599999999999999E-2</c:v>
                </c:pt>
                <c:pt idx="1842">
                  <c:v>8.9599999999999999E-2</c:v>
                </c:pt>
                <c:pt idx="1843">
                  <c:v>9.0499999999999997E-2</c:v>
                </c:pt>
                <c:pt idx="1844">
                  <c:v>0.09</c:v>
                </c:pt>
                <c:pt idx="1845">
                  <c:v>8.9800000000000005E-2</c:v>
                </c:pt>
                <c:pt idx="1846">
                  <c:v>8.9099999999999999E-2</c:v>
                </c:pt>
                <c:pt idx="1847">
                  <c:v>8.8800000000000004E-2</c:v>
                </c:pt>
                <c:pt idx="1848">
                  <c:v>8.8800000000000004E-2</c:v>
                </c:pt>
                <c:pt idx="1849">
                  <c:v>8.7900000000000006E-2</c:v>
                </c:pt>
                <c:pt idx="1850">
                  <c:v>8.7900000000000006E-2</c:v>
                </c:pt>
                <c:pt idx="1851">
                  <c:v>8.7800000000000003E-2</c:v>
                </c:pt>
                <c:pt idx="1852">
                  <c:v>8.8200000000000001E-2</c:v>
                </c:pt>
                <c:pt idx="1853">
                  <c:v>8.8200000000000001E-2</c:v>
                </c:pt>
                <c:pt idx="1854">
                  <c:v>8.7800000000000003E-2</c:v>
                </c:pt>
                <c:pt idx="1855">
                  <c:v>8.77E-2</c:v>
                </c:pt>
                <c:pt idx="1856">
                  <c:v>8.7499999999999994E-2</c:v>
                </c:pt>
                <c:pt idx="1857">
                  <c:v>8.7099999999999997E-2</c:v>
                </c:pt>
                <c:pt idx="1858">
                  <c:v>8.7300000000000003E-2</c:v>
                </c:pt>
                <c:pt idx="1859">
                  <c:v>8.7499999999999994E-2</c:v>
                </c:pt>
                <c:pt idx="1860">
                  <c:v>8.7999999999999995E-2</c:v>
                </c:pt>
                <c:pt idx="1861">
                  <c:v>8.77E-2</c:v>
                </c:pt>
                <c:pt idx="1862">
                  <c:v>8.7400000000000005E-2</c:v>
                </c:pt>
                <c:pt idx="1863">
                  <c:v>8.72E-2</c:v>
                </c:pt>
                <c:pt idx="1864">
                  <c:v>8.7400000000000005E-2</c:v>
                </c:pt>
                <c:pt idx="1865">
                  <c:v>8.7900000000000006E-2</c:v>
                </c:pt>
                <c:pt idx="1866">
                  <c:v>8.8099999999999998E-2</c:v>
                </c:pt>
                <c:pt idx="1867">
                  <c:v>8.8200000000000001E-2</c:v>
                </c:pt>
                <c:pt idx="1868">
                  <c:v>8.8200000000000001E-2</c:v>
                </c:pt>
                <c:pt idx="1869">
                  <c:v>8.7800000000000003E-2</c:v>
                </c:pt>
                <c:pt idx="1870">
                  <c:v>8.7999999999999995E-2</c:v>
                </c:pt>
                <c:pt idx="1871">
                  <c:v>8.8400000000000006E-2</c:v>
                </c:pt>
                <c:pt idx="1872">
                  <c:v>8.8700000000000001E-2</c:v>
                </c:pt>
                <c:pt idx="1873">
                  <c:v>8.8900000000000007E-2</c:v>
                </c:pt>
                <c:pt idx="1874">
                  <c:v>8.8700000000000001E-2</c:v>
                </c:pt>
                <c:pt idx="1875">
                  <c:v>8.7800000000000003E-2</c:v>
                </c:pt>
                <c:pt idx="1876">
                  <c:v>8.7999999999999995E-2</c:v>
                </c:pt>
                <c:pt idx="1877">
                  <c:v>8.7999999999999995E-2</c:v>
                </c:pt>
                <c:pt idx="1878">
                  <c:v>8.8400000000000006E-2</c:v>
                </c:pt>
                <c:pt idx="1879">
                  <c:v>8.8800000000000004E-2</c:v>
                </c:pt>
                <c:pt idx="1880">
                  <c:v>8.8999999999999996E-2</c:v>
                </c:pt>
                <c:pt idx="1881">
                  <c:v>8.9499999999999996E-2</c:v>
                </c:pt>
                <c:pt idx="1882">
                  <c:v>8.9700000000000002E-2</c:v>
                </c:pt>
                <c:pt idx="1883">
                  <c:v>8.9300000000000004E-2</c:v>
                </c:pt>
                <c:pt idx="1884">
                  <c:v>8.8800000000000004E-2</c:v>
                </c:pt>
                <c:pt idx="1885">
                  <c:v>8.8400000000000006E-2</c:v>
                </c:pt>
                <c:pt idx="1886">
                  <c:v>8.8099999999999998E-2</c:v>
                </c:pt>
                <c:pt idx="1887">
                  <c:v>8.8400000000000006E-2</c:v>
                </c:pt>
                <c:pt idx="1888">
                  <c:v>8.8300000000000003E-2</c:v>
                </c:pt>
                <c:pt idx="1889">
                  <c:v>8.8499999999999995E-2</c:v>
                </c:pt>
                <c:pt idx="1890">
                  <c:v>8.8599999999999998E-2</c:v>
                </c:pt>
                <c:pt idx="1891">
                  <c:v>8.8400000000000006E-2</c:v>
                </c:pt>
                <c:pt idx="1892">
                  <c:v>8.7800000000000003E-2</c:v>
                </c:pt>
                <c:pt idx="1893">
                  <c:v>8.7400000000000005E-2</c:v>
                </c:pt>
                <c:pt idx="1894">
                  <c:v>8.7800000000000003E-2</c:v>
                </c:pt>
                <c:pt idx="1895">
                  <c:v>8.8599999999999998E-2</c:v>
                </c:pt>
                <c:pt idx="1896">
                  <c:v>8.9300000000000004E-2</c:v>
                </c:pt>
                <c:pt idx="1897">
                  <c:v>9.01E-2</c:v>
                </c:pt>
                <c:pt idx="1898">
                  <c:v>9.0399999999999994E-2</c:v>
                </c:pt>
                <c:pt idx="1899">
                  <c:v>9.01E-2</c:v>
                </c:pt>
                <c:pt idx="1900">
                  <c:v>8.9499999999999996E-2</c:v>
                </c:pt>
                <c:pt idx="1901">
                  <c:v>8.8499999999999995E-2</c:v>
                </c:pt>
                <c:pt idx="1902">
                  <c:v>8.7099999999999997E-2</c:v>
                </c:pt>
                <c:pt idx="1903">
                  <c:v>8.7099999999999997E-2</c:v>
                </c:pt>
                <c:pt idx="1904">
                  <c:v>8.7800000000000003E-2</c:v>
                </c:pt>
                <c:pt idx="1905">
                  <c:v>8.8700000000000001E-2</c:v>
                </c:pt>
                <c:pt idx="1906">
                  <c:v>8.8700000000000001E-2</c:v>
                </c:pt>
                <c:pt idx="1907">
                  <c:v>8.8200000000000001E-2</c:v>
                </c:pt>
                <c:pt idx="1908">
                  <c:v>8.8400000000000006E-2</c:v>
                </c:pt>
                <c:pt idx="1909">
                  <c:v>8.8800000000000004E-2</c:v>
                </c:pt>
                <c:pt idx="1910">
                  <c:v>8.8400000000000006E-2</c:v>
                </c:pt>
                <c:pt idx="1911">
                  <c:v>8.8200000000000001E-2</c:v>
                </c:pt>
                <c:pt idx="1912">
                  <c:v>8.8099999999999998E-2</c:v>
                </c:pt>
                <c:pt idx="1913">
                  <c:v>8.8499999999999995E-2</c:v>
                </c:pt>
                <c:pt idx="1914">
                  <c:v>8.8599999999999998E-2</c:v>
                </c:pt>
                <c:pt idx="1915">
                  <c:v>8.8800000000000004E-2</c:v>
                </c:pt>
                <c:pt idx="1916">
                  <c:v>8.8700000000000001E-2</c:v>
                </c:pt>
                <c:pt idx="1917">
                  <c:v>9.0300000000000005E-2</c:v>
                </c:pt>
                <c:pt idx="1918">
                  <c:v>9.0399999999999994E-2</c:v>
                </c:pt>
                <c:pt idx="1919">
                  <c:v>8.9399999999999993E-2</c:v>
                </c:pt>
                <c:pt idx="1920">
                  <c:v>8.8200000000000001E-2</c:v>
                </c:pt>
                <c:pt idx="1921">
                  <c:v>8.8200000000000001E-2</c:v>
                </c:pt>
                <c:pt idx="1922">
                  <c:v>8.8200000000000001E-2</c:v>
                </c:pt>
                <c:pt idx="1923">
                  <c:v>8.77E-2</c:v>
                </c:pt>
                <c:pt idx="1924">
                  <c:v>8.7800000000000003E-2</c:v>
                </c:pt>
                <c:pt idx="1925">
                  <c:v>8.7900000000000006E-2</c:v>
                </c:pt>
                <c:pt idx="1926">
                  <c:v>8.7800000000000003E-2</c:v>
                </c:pt>
                <c:pt idx="1927">
                  <c:v>8.7499999999999994E-2</c:v>
                </c:pt>
                <c:pt idx="1928">
                  <c:v>8.7599999999999997E-2</c:v>
                </c:pt>
                <c:pt idx="1929">
                  <c:v>8.7900000000000006E-2</c:v>
                </c:pt>
                <c:pt idx="1930">
                  <c:v>8.8499999999999995E-2</c:v>
                </c:pt>
                <c:pt idx="1931">
                  <c:v>8.8599999999999998E-2</c:v>
                </c:pt>
                <c:pt idx="1932">
                  <c:v>8.8400000000000006E-2</c:v>
                </c:pt>
                <c:pt idx="1933">
                  <c:v>8.8200000000000001E-2</c:v>
                </c:pt>
                <c:pt idx="1934">
                  <c:v>8.8599999999999998E-2</c:v>
                </c:pt>
                <c:pt idx="1935">
                  <c:v>8.8400000000000006E-2</c:v>
                </c:pt>
                <c:pt idx="1936">
                  <c:v>8.7999999999999995E-2</c:v>
                </c:pt>
                <c:pt idx="1937">
                  <c:v>8.7599999999999997E-2</c:v>
                </c:pt>
                <c:pt idx="1938">
                  <c:v>8.7900000000000006E-2</c:v>
                </c:pt>
                <c:pt idx="1939">
                  <c:v>8.7300000000000003E-2</c:v>
                </c:pt>
                <c:pt idx="1940">
                  <c:v>8.72E-2</c:v>
                </c:pt>
                <c:pt idx="1941">
                  <c:v>8.7400000000000005E-2</c:v>
                </c:pt>
                <c:pt idx="1942">
                  <c:v>8.72E-2</c:v>
                </c:pt>
                <c:pt idx="1943">
                  <c:v>9.3399999999999997E-2</c:v>
                </c:pt>
                <c:pt idx="1944">
                  <c:v>9.3700000000000006E-2</c:v>
                </c:pt>
                <c:pt idx="1945">
                  <c:v>8.8099999999999998E-2</c:v>
                </c:pt>
                <c:pt idx="1946">
                  <c:v>8.8800000000000004E-2</c:v>
                </c:pt>
                <c:pt idx="1947">
                  <c:v>8.8800000000000004E-2</c:v>
                </c:pt>
                <c:pt idx="1948">
                  <c:v>8.8499999999999995E-2</c:v>
                </c:pt>
                <c:pt idx="1949">
                  <c:v>8.7499999999999994E-2</c:v>
                </c:pt>
                <c:pt idx="1950">
                  <c:v>8.6900000000000005E-2</c:v>
                </c:pt>
                <c:pt idx="1951">
                  <c:v>8.7400000000000005E-2</c:v>
                </c:pt>
                <c:pt idx="1952">
                  <c:v>8.7400000000000005E-2</c:v>
                </c:pt>
                <c:pt idx="1953">
                  <c:v>8.7599999999999997E-2</c:v>
                </c:pt>
                <c:pt idx="1954">
                  <c:v>8.72E-2</c:v>
                </c:pt>
                <c:pt idx="1955">
                  <c:v>8.7599999999999997E-2</c:v>
                </c:pt>
                <c:pt idx="1956">
                  <c:v>8.72E-2</c:v>
                </c:pt>
                <c:pt idx="1957">
                  <c:v>8.7300000000000003E-2</c:v>
                </c:pt>
                <c:pt idx="1958">
                  <c:v>8.7300000000000003E-2</c:v>
                </c:pt>
                <c:pt idx="1959">
                  <c:v>8.7599999999999997E-2</c:v>
                </c:pt>
                <c:pt idx="1960">
                  <c:v>8.7499999999999994E-2</c:v>
                </c:pt>
                <c:pt idx="1961">
                  <c:v>8.7800000000000003E-2</c:v>
                </c:pt>
                <c:pt idx="1962">
                  <c:v>8.8200000000000001E-2</c:v>
                </c:pt>
                <c:pt idx="1963">
                  <c:v>8.8700000000000001E-2</c:v>
                </c:pt>
                <c:pt idx="1964">
                  <c:v>8.8900000000000007E-2</c:v>
                </c:pt>
                <c:pt idx="1965">
                  <c:v>8.8499999999999995E-2</c:v>
                </c:pt>
                <c:pt idx="1966">
                  <c:v>8.7599999999999997E-2</c:v>
                </c:pt>
                <c:pt idx="1967">
                  <c:v>8.7300000000000003E-2</c:v>
                </c:pt>
                <c:pt idx="1968">
                  <c:v>8.77E-2</c:v>
                </c:pt>
                <c:pt idx="1969">
                  <c:v>8.8200000000000001E-2</c:v>
                </c:pt>
                <c:pt idx="1970">
                  <c:v>8.8300000000000003E-2</c:v>
                </c:pt>
                <c:pt idx="1971">
                  <c:v>8.8499999999999995E-2</c:v>
                </c:pt>
                <c:pt idx="1972">
                  <c:v>8.8300000000000003E-2</c:v>
                </c:pt>
                <c:pt idx="1973">
                  <c:v>8.8099999999999998E-2</c:v>
                </c:pt>
                <c:pt idx="1974">
                  <c:v>8.7599999999999997E-2</c:v>
                </c:pt>
                <c:pt idx="1975">
                  <c:v>8.7099999999999997E-2</c:v>
                </c:pt>
                <c:pt idx="1976">
                  <c:v>8.72E-2</c:v>
                </c:pt>
                <c:pt idx="1977">
                  <c:v>8.7400000000000005E-2</c:v>
                </c:pt>
                <c:pt idx="1978">
                  <c:v>8.6999999999999994E-2</c:v>
                </c:pt>
                <c:pt idx="1979">
                  <c:v>8.6900000000000005E-2</c:v>
                </c:pt>
                <c:pt idx="1980">
                  <c:v>8.7900000000000006E-2</c:v>
                </c:pt>
                <c:pt idx="1981">
                  <c:v>8.8099999999999998E-2</c:v>
                </c:pt>
                <c:pt idx="1982">
                  <c:v>8.8300000000000003E-2</c:v>
                </c:pt>
                <c:pt idx="1983">
                  <c:v>8.7900000000000006E-2</c:v>
                </c:pt>
                <c:pt idx="1984">
                  <c:v>8.8099999999999998E-2</c:v>
                </c:pt>
                <c:pt idx="1985">
                  <c:v>8.8200000000000001E-2</c:v>
                </c:pt>
                <c:pt idx="1986">
                  <c:v>8.7800000000000003E-2</c:v>
                </c:pt>
                <c:pt idx="1987">
                  <c:v>8.7599999999999997E-2</c:v>
                </c:pt>
                <c:pt idx="1988">
                  <c:v>8.72E-2</c:v>
                </c:pt>
                <c:pt idx="1989">
                  <c:v>8.7499999999999994E-2</c:v>
                </c:pt>
                <c:pt idx="1990">
                  <c:v>8.77E-2</c:v>
                </c:pt>
                <c:pt idx="1991">
                  <c:v>8.7400000000000005E-2</c:v>
                </c:pt>
                <c:pt idx="1992">
                  <c:v>8.7400000000000005E-2</c:v>
                </c:pt>
                <c:pt idx="1993">
                  <c:v>8.7400000000000005E-2</c:v>
                </c:pt>
                <c:pt idx="1994">
                  <c:v>8.7099999999999997E-2</c:v>
                </c:pt>
                <c:pt idx="1995">
                  <c:v>8.6999999999999994E-2</c:v>
                </c:pt>
                <c:pt idx="1996">
                  <c:v>8.6900000000000005E-2</c:v>
                </c:pt>
                <c:pt idx="1997">
                  <c:v>8.6499999999999994E-2</c:v>
                </c:pt>
                <c:pt idx="1998">
                  <c:v>8.5800000000000001E-2</c:v>
                </c:pt>
                <c:pt idx="1999">
                  <c:v>8.5199999999999998E-2</c:v>
                </c:pt>
                <c:pt idx="2000">
                  <c:v>8.5099999999999995E-2</c:v>
                </c:pt>
                <c:pt idx="2001">
                  <c:v>8.5400000000000004E-2</c:v>
                </c:pt>
                <c:pt idx="2002">
                  <c:v>8.5999999999999993E-2</c:v>
                </c:pt>
                <c:pt idx="2003">
                  <c:v>8.6300000000000002E-2</c:v>
                </c:pt>
                <c:pt idx="2004">
                  <c:v>8.6699999999999999E-2</c:v>
                </c:pt>
                <c:pt idx="2005">
                  <c:v>8.72E-2</c:v>
                </c:pt>
                <c:pt idx="2006">
                  <c:v>8.7400000000000005E-2</c:v>
                </c:pt>
                <c:pt idx="2007">
                  <c:v>8.7300000000000003E-2</c:v>
                </c:pt>
                <c:pt idx="2008">
                  <c:v>8.6900000000000005E-2</c:v>
                </c:pt>
                <c:pt idx="2009">
                  <c:v>8.6699999999999999E-2</c:v>
                </c:pt>
                <c:pt idx="2010">
                  <c:v>8.7099999999999997E-2</c:v>
                </c:pt>
                <c:pt idx="2011">
                  <c:v>8.72E-2</c:v>
                </c:pt>
                <c:pt idx="2012">
                  <c:v>8.7300000000000003E-2</c:v>
                </c:pt>
                <c:pt idx="2013">
                  <c:v>8.7400000000000005E-2</c:v>
                </c:pt>
                <c:pt idx="2014">
                  <c:v>8.7099999999999997E-2</c:v>
                </c:pt>
                <c:pt idx="2015">
                  <c:v>8.6599999999999996E-2</c:v>
                </c:pt>
                <c:pt idx="2016">
                  <c:v>8.5900000000000004E-2</c:v>
                </c:pt>
                <c:pt idx="2017">
                  <c:v>8.5199999999999998E-2</c:v>
                </c:pt>
                <c:pt idx="2018">
                  <c:v>8.48E-2</c:v>
                </c:pt>
                <c:pt idx="2019">
                  <c:v>8.5199999999999998E-2</c:v>
                </c:pt>
                <c:pt idx="2020">
                  <c:v>8.5500000000000007E-2</c:v>
                </c:pt>
                <c:pt idx="2021">
                  <c:v>8.5599999999999996E-2</c:v>
                </c:pt>
                <c:pt idx="2022">
                  <c:v>8.5500000000000007E-2</c:v>
                </c:pt>
                <c:pt idx="2023">
                  <c:v>8.5099999999999995E-2</c:v>
                </c:pt>
                <c:pt idx="2024">
                  <c:v>8.4900000000000003E-2</c:v>
                </c:pt>
                <c:pt idx="2025">
                  <c:v>8.4400000000000003E-2</c:v>
                </c:pt>
                <c:pt idx="2026">
                  <c:v>8.4699999999999998E-2</c:v>
                </c:pt>
                <c:pt idx="2027">
                  <c:v>8.5699999999999998E-2</c:v>
                </c:pt>
                <c:pt idx="2028">
                  <c:v>8.6800000000000002E-2</c:v>
                </c:pt>
                <c:pt idx="2029">
                  <c:v>8.7400000000000005E-2</c:v>
                </c:pt>
                <c:pt idx="2030">
                  <c:v>8.7599999999999997E-2</c:v>
                </c:pt>
                <c:pt idx="2031">
                  <c:v>8.7400000000000005E-2</c:v>
                </c:pt>
                <c:pt idx="2032">
                  <c:v>8.6699999999999999E-2</c:v>
                </c:pt>
                <c:pt idx="2033">
                  <c:v>8.6900000000000005E-2</c:v>
                </c:pt>
                <c:pt idx="2034">
                  <c:v>8.6900000000000005E-2</c:v>
                </c:pt>
                <c:pt idx="2035">
                  <c:v>8.6699999999999999E-2</c:v>
                </c:pt>
                <c:pt idx="2036">
                  <c:v>8.6199999999999999E-2</c:v>
                </c:pt>
                <c:pt idx="2037">
                  <c:v>8.6400000000000005E-2</c:v>
                </c:pt>
                <c:pt idx="2038">
                  <c:v>8.6800000000000002E-2</c:v>
                </c:pt>
                <c:pt idx="2039">
                  <c:v>8.6699999999999999E-2</c:v>
                </c:pt>
                <c:pt idx="2040">
                  <c:v>8.6800000000000002E-2</c:v>
                </c:pt>
                <c:pt idx="2041">
                  <c:v>8.6300000000000002E-2</c:v>
                </c:pt>
                <c:pt idx="2042">
                  <c:v>8.5800000000000001E-2</c:v>
                </c:pt>
                <c:pt idx="2043">
                  <c:v>8.5900000000000004E-2</c:v>
                </c:pt>
                <c:pt idx="2044">
                  <c:v>8.6400000000000005E-2</c:v>
                </c:pt>
                <c:pt idx="2045">
                  <c:v>8.6499999999999994E-2</c:v>
                </c:pt>
                <c:pt idx="2046">
                  <c:v>8.6800000000000002E-2</c:v>
                </c:pt>
                <c:pt idx="2047">
                  <c:v>8.6699999999999999E-2</c:v>
                </c:pt>
                <c:pt idx="2048">
                  <c:v>8.6400000000000005E-2</c:v>
                </c:pt>
                <c:pt idx="2049">
                  <c:v>8.5800000000000001E-2</c:v>
                </c:pt>
                <c:pt idx="2050">
                  <c:v>8.5400000000000004E-2</c:v>
                </c:pt>
                <c:pt idx="2051">
                  <c:v>8.5500000000000007E-2</c:v>
                </c:pt>
                <c:pt idx="2052">
                  <c:v>8.6099999999999996E-2</c:v>
                </c:pt>
                <c:pt idx="2053">
                  <c:v>8.6400000000000005E-2</c:v>
                </c:pt>
                <c:pt idx="2054">
                  <c:v>8.6300000000000002E-2</c:v>
                </c:pt>
                <c:pt idx="2055">
                  <c:v>8.6099999999999996E-2</c:v>
                </c:pt>
                <c:pt idx="2056">
                  <c:v>8.5999999999999993E-2</c:v>
                </c:pt>
                <c:pt idx="2057">
                  <c:v>8.5699999999999998E-2</c:v>
                </c:pt>
                <c:pt idx="2058">
                  <c:v>8.5599999999999996E-2</c:v>
                </c:pt>
                <c:pt idx="2059">
                  <c:v>8.5800000000000001E-2</c:v>
                </c:pt>
                <c:pt idx="2060">
                  <c:v>8.5900000000000004E-2</c:v>
                </c:pt>
                <c:pt idx="2061">
                  <c:v>8.5999999999999993E-2</c:v>
                </c:pt>
                <c:pt idx="2062">
                  <c:v>8.6599999999999996E-2</c:v>
                </c:pt>
                <c:pt idx="2063">
                  <c:v>8.6999999999999994E-2</c:v>
                </c:pt>
                <c:pt idx="2064">
                  <c:v>8.6800000000000002E-2</c:v>
                </c:pt>
                <c:pt idx="2065">
                  <c:v>8.6300000000000002E-2</c:v>
                </c:pt>
                <c:pt idx="2066">
                  <c:v>8.5599999999999996E-2</c:v>
                </c:pt>
                <c:pt idx="2067">
                  <c:v>8.5300000000000001E-2</c:v>
                </c:pt>
                <c:pt idx="2068">
                  <c:v>8.5099999999999995E-2</c:v>
                </c:pt>
                <c:pt idx="2069">
                  <c:v>8.5400000000000004E-2</c:v>
                </c:pt>
                <c:pt idx="2070">
                  <c:v>8.5800000000000001E-2</c:v>
                </c:pt>
                <c:pt idx="2071">
                  <c:v>8.6300000000000002E-2</c:v>
                </c:pt>
                <c:pt idx="2072">
                  <c:v>8.6699999999999999E-2</c:v>
                </c:pt>
                <c:pt idx="2073">
                  <c:v>8.7099999999999997E-2</c:v>
                </c:pt>
                <c:pt idx="2074">
                  <c:v>8.7599999999999997E-2</c:v>
                </c:pt>
                <c:pt idx="2075">
                  <c:v>8.6900000000000005E-2</c:v>
                </c:pt>
                <c:pt idx="2076">
                  <c:v>8.5900000000000004E-2</c:v>
                </c:pt>
                <c:pt idx="2077">
                  <c:v>8.4900000000000003E-2</c:v>
                </c:pt>
                <c:pt idx="2078">
                  <c:v>8.7300000000000003E-2</c:v>
                </c:pt>
                <c:pt idx="2079">
                  <c:v>9.3299999999999994E-2</c:v>
                </c:pt>
                <c:pt idx="2080">
                  <c:v>9.4600000000000004E-2</c:v>
                </c:pt>
                <c:pt idx="2081">
                  <c:v>8.6300000000000002E-2</c:v>
                </c:pt>
                <c:pt idx="2082">
                  <c:v>8.5699999999999998E-2</c:v>
                </c:pt>
                <c:pt idx="2083">
                  <c:v>8.4699999999999998E-2</c:v>
                </c:pt>
                <c:pt idx="2084">
                  <c:v>8.4099999999999994E-2</c:v>
                </c:pt>
                <c:pt idx="2085">
                  <c:v>8.3799999999999999E-2</c:v>
                </c:pt>
                <c:pt idx="2086">
                  <c:v>8.4500000000000006E-2</c:v>
                </c:pt>
                <c:pt idx="2087">
                  <c:v>8.4599999999999995E-2</c:v>
                </c:pt>
                <c:pt idx="2088">
                  <c:v>8.3900000000000002E-2</c:v>
                </c:pt>
                <c:pt idx="2089">
                  <c:v>8.3400000000000002E-2</c:v>
                </c:pt>
                <c:pt idx="2090">
                  <c:v>8.3400000000000002E-2</c:v>
                </c:pt>
                <c:pt idx="2091">
                  <c:v>8.2900000000000001E-2</c:v>
                </c:pt>
                <c:pt idx="2092">
                  <c:v>8.3099999999999993E-2</c:v>
                </c:pt>
                <c:pt idx="2093">
                  <c:v>8.3199999999999996E-2</c:v>
                </c:pt>
                <c:pt idx="2094">
                  <c:v>8.4400000000000003E-2</c:v>
                </c:pt>
                <c:pt idx="2095">
                  <c:v>8.4500000000000006E-2</c:v>
                </c:pt>
                <c:pt idx="2096">
                  <c:v>8.4699999999999998E-2</c:v>
                </c:pt>
                <c:pt idx="2097">
                  <c:v>8.5099999999999995E-2</c:v>
                </c:pt>
                <c:pt idx="2098">
                  <c:v>8.5300000000000001E-2</c:v>
                </c:pt>
                <c:pt idx="2099">
                  <c:v>8.5300000000000001E-2</c:v>
                </c:pt>
                <c:pt idx="2100">
                  <c:v>8.5400000000000004E-2</c:v>
                </c:pt>
                <c:pt idx="2101">
                  <c:v>8.5599999999999996E-2</c:v>
                </c:pt>
                <c:pt idx="2102">
                  <c:v>8.5800000000000001E-2</c:v>
                </c:pt>
                <c:pt idx="2103">
                  <c:v>8.5900000000000004E-2</c:v>
                </c:pt>
                <c:pt idx="2104">
                  <c:v>8.6499999999999994E-2</c:v>
                </c:pt>
                <c:pt idx="2105">
                  <c:v>8.6699999999999999E-2</c:v>
                </c:pt>
                <c:pt idx="2106">
                  <c:v>8.6199999999999999E-2</c:v>
                </c:pt>
                <c:pt idx="2107">
                  <c:v>8.5900000000000004E-2</c:v>
                </c:pt>
                <c:pt idx="2108">
                  <c:v>8.5300000000000001E-2</c:v>
                </c:pt>
                <c:pt idx="2109">
                  <c:v>8.5400000000000004E-2</c:v>
                </c:pt>
                <c:pt idx="2110">
                  <c:v>8.5900000000000004E-2</c:v>
                </c:pt>
                <c:pt idx="2111">
                  <c:v>8.6199999999999999E-2</c:v>
                </c:pt>
                <c:pt idx="2112">
                  <c:v>8.5800000000000001E-2</c:v>
                </c:pt>
                <c:pt idx="2113">
                  <c:v>8.5900000000000004E-2</c:v>
                </c:pt>
                <c:pt idx="2114">
                  <c:v>8.5999999999999993E-2</c:v>
                </c:pt>
                <c:pt idx="2115">
                  <c:v>8.5999999999999993E-2</c:v>
                </c:pt>
                <c:pt idx="2116">
                  <c:v>8.5599999999999996E-2</c:v>
                </c:pt>
                <c:pt idx="2117">
                  <c:v>8.5000000000000006E-2</c:v>
                </c:pt>
                <c:pt idx="2118">
                  <c:v>8.48E-2</c:v>
                </c:pt>
                <c:pt idx="2119">
                  <c:v>8.4699999999999998E-2</c:v>
                </c:pt>
                <c:pt idx="2120">
                  <c:v>8.4900000000000003E-2</c:v>
                </c:pt>
                <c:pt idx="2121">
                  <c:v>8.4699999999999998E-2</c:v>
                </c:pt>
                <c:pt idx="2122">
                  <c:v>8.4199999999999997E-2</c:v>
                </c:pt>
                <c:pt idx="2123">
                  <c:v>8.3699999999999997E-2</c:v>
                </c:pt>
                <c:pt idx="2124">
                  <c:v>8.2900000000000001E-2</c:v>
                </c:pt>
                <c:pt idx="2125">
                  <c:v>8.2500000000000004E-2</c:v>
                </c:pt>
                <c:pt idx="2126">
                  <c:v>8.2400000000000001E-2</c:v>
                </c:pt>
                <c:pt idx="2127">
                  <c:v>8.3199999999999996E-2</c:v>
                </c:pt>
                <c:pt idx="2128">
                  <c:v>8.4099999999999994E-2</c:v>
                </c:pt>
                <c:pt idx="2129">
                  <c:v>8.4400000000000003E-2</c:v>
                </c:pt>
                <c:pt idx="2130">
                  <c:v>8.4699999999999998E-2</c:v>
                </c:pt>
                <c:pt idx="2131">
                  <c:v>8.5000000000000006E-2</c:v>
                </c:pt>
                <c:pt idx="2132">
                  <c:v>8.5500000000000007E-2</c:v>
                </c:pt>
                <c:pt idx="2133">
                  <c:v>8.5400000000000004E-2</c:v>
                </c:pt>
                <c:pt idx="2134">
                  <c:v>8.5000000000000006E-2</c:v>
                </c:pt>
                <c:pt idx="2135">
                  <c:v>8.43E-2</c:v>
                </c:pt>
                <c:pt idx="2136">
                  <c:v>8.4599999999999995E-2</c:v>
                </c:pt>
                <c:pt idx="2137">
                  <c:v>8.4699999999999998E-2</c:v>
                </c:pt>
                <c:pt idx="2138">
                  <c:v>8.5000000000000006E-2</c:v>
                </c:pt>
                <c:pt idx="2139">
                  <c:v>8.4500000000000006E-2</c:v>
                </c:pt>
                <c:pt idx="2140">
                  <c:v>8.4400000000000003E-2</c:v>
                </c:pt>
                <c:pt idx="2141">
                  <c:v>8.4699999999999998E-2</c:v>
                </c:pt>
                <c:pt idx="2142">
                  <c:v>8.4699999999999998E-2</c:v>
                </c:pt>
                <c:pt idx="2143">
                  <c:v>8.4900000000000003E-2</c:v>
                </c:pt>
                <c:pt idx="2144">
                  <c:v>8.5300000000000001E-2</c:v>
                </c:pt>
                <c:pt idx="2145">
                  <c:v>8.4699999999999998E-2</c:v>
                </c:pt>
                <c:pt idx="2146">
                  <c:v>8.4500000000000006E-2</c:v>
                </c:pt>
                <c:pt idx="2147">
                  <c:v>8.5099999999999995E-2</c:v>
                </c:pt>
                <c:pt idx="2148">
                  <c:v>8.5300000000000001E-2</c:v>
                </c:pt>
                <c:pt idx="2149">
                  <c:v>8.5099999999999995E-2</c:v>
                </c:pt>
                <c:pt idx="2150">
                  <c:v>8.5000000000000006E-2</c:v>
                </c:pt>
                <c:pt idx="2151">
                  <c:v>8.5400000000000004E-2</c:v>
                </c:pt>
                <c:pt idx="2152">
                  <c:v>8.5300000000000001E-2</c:v>
                </c:pt>
                <c:pt idx="2153">
                  <c:v>8.43E-2</c:v>
                </c:pt>
                <c:pt idx="2154">
                  <c:v>8.3799999999999999E-2</c:v>
                </c:pt>
                <c:pt idx="2155">
                  <c:v>8.3900000000000002E-2</c:v>
                </c:pt>
                <c:pt idx="2156">
                  <c:v>8.4000000000000005E-2</c:v>
                </c:pt>
                <c:pt idx="2157">
                  <c:v>8.4000000000000005E-2</c:v>
                </c:pt>
                <c:pt idx="2158">
                  <c:v>8.4099999999999994E-2</c:v>
                </c:pt>
                <c:pt idx="2159">
                  <c:v>8.4000000000000005E-2</c:v>
                </c:pt>
                <c:pt idx="2160">
                  <c:v>8.4000000000000005E-2</c:v>
                </c:pt>
                <c:pt idx="2161">
                  <c:v>8.3400000000000002E-2</c:v>
                </c:pt>
                <c:pt idx="2162">
                  <c:v>8.3199999999999996E-2</c:v>
                </c:pt>
                <c:pt idx="2163">
                  <c:v>8.3299999999999999E-2</c:v>
                </c:pt>
                <c:pt idx="2164">
                  <c:v>8.3299999999999999E-2</c:v>
                </c:pt>
                <c:pt idx="2165">
                  <c:v>8.3400000000000002E-2</c:v>
                </c:pt>
                <c:pt idx="2166">
                  <c:v>8.3799999999999999E-2</c:v>
                </c:pt>
                <c:pt idx="2167">
                  <c:v>8.3500000000000005E-2</c:v>
                </c:pt>
                <c:pt idx="2168">
                  <c:v>8.3400000000000002E-2</c:v>
                </c:pt>
                <c:pt idx="2169">
                  <c:v>8.3599999999999994E-2</c:v>
                </c:pt>
                <c:pt idx="2170">
                  <c:v>8.4400000000000003E-2</c:v>
                </c:pt>
                <c:pt idx="2171">
                  <c:v>8.4699999999999998E-2</c:v>
                </c:pt>
                <c:pt idx="2172">
                  <c:v>8.4900000000000003E-2</c:v>
                </c:pt>
                <c:pt idx="2173">
                  <c:v>8.5699999999999998E-2</c:v>
                </c:pt>
                <c:pt idx="2174">
                  <c:v>8.6300000000000002E-2</c:v>
                </c:pt>
                <c:pt idx="2175">
                  <c:v>8.5599999999999996E-2</c:v>
                </c:pt>
                <c:pt idx="2176">
                  <c:v>8.4099999999999994E-2</c:v>
                </c:pt>
                <c:pt idx="2177">
                  <c:v>8.3799999999999999E-2</c:v>
                </c:pt>
                <c:pt idx="2178">
                  <c:v>8.2600000000000007E-2</c:v>
                </c:pt>
                <c:pt idx="2179">
                  <c:v>8.2100000000000006E-2</c:v>
                </c:pt>
                <c:pt idx="2180">
                  <c:v>8.2600000000000007E-2</c:v>
                </c:pt>
                <c:pt idx="2181">
                  <c:v>8.2699999999999996E-2</c:v>
                </c:pt>
                <c:pt idx="2182">
                  <c:v>8.2299999999999998E-2</c:v>
                </c:pt>
                <c:pt idx="2183">
                  <c:v>8.2600000000000007E-2</c:v>
                </c:pt>
                <c:pt idx="2184">
                  <c:v>8.3299999999999999E-2</c:v>
                </c:pt>
                <c:pt idx="2185">
                  <c:v>8.3500000000000005E-2</c:v>
                </c:pt>
                <c:pt idx="2186">
                  <c:v>8.4099999999999994E-2</c:v>
                </c:pt>
                <c:pt idx="2187">
                  <c:v>8.3900000000000002E-2</c:v>
                </c:pt>
                <c:pt idx="2188">
                  <c:v>8.3199999999999996E-2</c:v>
                </c:pt>
                <c:pt idx="2189">
                  <c:v>8.2199999999999995E-2</c:v>
                </c:pt>
                <c:pt idx="2190">
                  <c:v>8.1500000000000003E-2</c:v>
                </c:pt>
                <c:pt idx="2191">
                  <c:v>8.2199999999999995E-2</c:v>
                </c:pt>
                <c:pt idx="2192">
                  <c:v>8.2699999999999996E-2</c:v>
                </c:pt>
                <c:pt idx="2193">
                  <c:v>8.3400000000000002E-2</c:v>
                </c:pt>
                <c:pt idx="2194">
                  <c:v>8.4199999999999997E-2</c:v>
                </c:pt>
                <c:pt idx="2195">
                  <c:v>8.4500000000000006E-2</c:v>
                </c:pt>
                <c:pt idx="2196">
                  <c:v>8.3400000000000002E-2</c:v>
                </c:pt>
                <c:pt idx="2197">
                  <c:v>8.2299999999999998E-2</c:v>
                </c:pt>
                <c:pt idx="2198">
                  <c:v>8.9800000000000005E-2</c:v>
                </c:pt>
                <c:pt idx="2199">
                  <c:v>8.3400000000000002E-2</c:v>
                </c:pt>
                <c:pt idx="2200">
                  <c:v>8.5099999999999995E-2</c:v>
                </c:pt>
                <c:pt idx="2201">
                  <c:v>8.5000000000000006E-2</c:v>
                </c:pt>
                <c:pt idx="2202">
                  <c:v>8.4000000000000005E-2</c:v>
                </c:pt>
                <c:pt idx="2203">
                  <c:v>8.5099999999999995E-2</c:v>
                </c:pt>
                <c:pt idx="2204">
                  <c:v>8.7900000000000006E-2</c:v>
                </c:pt>
                <c:pt idx="2205">
                  <c:v>8.4599999999999995E-2</c:v>
                </c:pt>
                <c:pt idx="2206">
                  <c:v>8.43E-2</c:v>
                </c:pt>
                <c:pt idx="2207">
                  <c:v>8.3599999999999994E-2</c:v>
                </c:pt>
                <c:pt idx="2208">
                  <c:v>8.3900000000000002E-2</c:v>
                </c:pt>
                <c:pt idx="2209">
                  <c:v>8.4000000000000005E-2</c:v>
                </c:pt>
                <c:pt idx="2210">
                  <c:v>8.3500000000000005E-2</c:v>
                </c:pt>
                <c:pt idx="2211">
                  <c:v>8.3500000000000005E-2</c:v>
                </c:pt>
                <c:pt idx="2212">
                  <c:v>8.2799999999999999E-2</c:v>
                </c:pt>
                <c:pt idx="2213">
                  <c:v>8.1900000000000001E-2</c:v>
                </c:pt>
                <c:pt idx="2214">
                  <c:v>8.2600000000000007E-2</c:v>
                </c:pt>
                <c:pt idx="2215">
                  <c:v>8.2900000000000001E-2</c:v>
                </c:pt>
                <c:pt idx="2216">
                  <c:v>8.3799999999999999E-2</c:v>
                </c:pt>
                <c:pt idx="2217">
                  <c:v>8.43E-2</c:v>
                </c:pt>
                <c:pt idx="2218">
                  <c:v>8.4699999999999998E-2</c:v>
                </c:pt>
                <c:pt idx="2219">
                  <c:v>8.5400000000000004E-2</c:v>
                </c:pt>
                <c:pt idx="2220">
                  <c:v>8.5599999999999996E-2</c:v>
                </c:pt>
                <c:pt idx="2221">
                  <c:v>8.5800000000000001E-2</c:v>
                </c:pt>
                <c:pt idx="2222">
                  <c:v>8.5300000000000001E-2</c:v>
                </c:pt>
                <c:pt idx="2223">
                  <c:v>8.4699999999999998E-2</c:v>
                </c:pt>
                <c:pt idx="2224">
                  <c:v>8.3500000000000005E-2</c:v>
                </c:pt>
                <c:pt idx="2225">
                  <c:v>8.2000000000000003E-2</c:v>
                </c:pt>
                <c:pt idx="2226">
                  <c:v>8.1600000000000006E-2</c:v>
                </c:pt>
                <c:pt idx="2227">
                  <c:v>8.2199999999999995E-2</c:v>
                </c:pt>
                <c:pt idx="2228">
                  <c:v>8.2600000000000007E-2</c:v>
                </c:pt>
                <c:pt idx="2229">
                  <c:v>8.3000000000000004E-2</c:v>
                </c:pt>
                <c:pt idx="2230">
                  <c:v>8.4099999999999994E-2</c:v>
                </c:pt>
                <c:pt idx="2231">
                  <c:v>8.5000000000000006E-2</c:v>
                </c:pt>
                <c:pt idx="2232">
                  <c:v>8.4699999999999998E-2</c:v>
                </c:pt>
                <c:pt idx="2233">
                  <c:v>8.4199999999999997E-2</c:v>
                </c:pt>
                <c:pt idx="2234">
                  <c:v>8.48E-2</c:v>
                </c:pt>
                <c:pt idx="2235">
                  <c:v>8.5099999999999995E-2</c:v>
                </c:pt>
                <c:pt idx="2236">
                  <c:v>8.4699999999999998E-2</c:v>
                </c:pt>
                <c:pt idx="2237">
                  <c:v>8.3199999999999996E-2</c:v>
                </c:pt>
                <c:pt idx="2238">
                  <c:v>8.2299999999999998E-2</c:v>
                </c:pt>
                <c:pt idx="2239">
                  <c:v>8.2699999999999996E-2</c:v>
                </c:pt>
                <c:pt idx="2240">
                  <c:v>8.3400000000000002E-2</c:v>
                </c:pt>
                <c:pt idx="2241">
                  <c:v>8.3500000000000005E-2</c:v>
                </c:pt>
                <c:pt idx="2242">
                  <c:v>8.2900000000000001E-2</c:v>
                </c:pt>
                <c:pt idx="2243">
                  <c:v>8.2699999999999996E-2</c:v>
                </c:pt>
                <c:pt idx="2244">
                  <c:v>8.2799999999999999E-2</c:v>
                </c:pt>
                <c:pt idx="2245">
                  <c:v>8.3199999999999996E-2</c:v>
                </c:pt>
                <c:pt idx="2246">
                  <c:v>8.2900000000000001E-2</c:v>
                </c:pt>
                <c:pt idx="2247">
                  <c:v>8.2299999999999998E-2</c:v>
                </c:pt>
                <c:pt idx="2248">
                  <c:v>8.3299999999999999E-2</c:v>
                </c:pt>
                <c:pt idx="2249">
                  <c:v>8.3599999999999994E-2</c:v>
                </c:pt>
                <c:pt idx="2250">
                  <c:v>8.3400000000000002E-2</c:v>
                </c:pt>
                <c:pt idx="2251">
                  <c:v>8.2600000000000007E-2</c:v>
                </c:pt>
                <c:pt idx="2252">
                  <c:v>8.2600000000000007E-2</c:v>
                </c:pt>
                <c:pt idx="2253">
                  <c:v>8.2799999999999999E-2</c:v>
                </c:pt>
                <c:pt idx="2254">
                  <c:v>8.4500000000000006E-2</c:v>
                </c:pt>
                <c:pt idx="2255">
                  <c:v>8.4900000000000003E-2</c:v>
                </c:pt>
                <c:pt idx="2256">
                  <c:v>8.48E-2</c:v>
                </c:pt>
                <c:pt idx="2257">
                  <c:v>8.4599999999999995E-2</c:v>
                </c:pt>
                <c:pt idx="2258">
                  <c:v>8.5400000000000004E-2</c:v>
                </c:pt>
                <c:pt idx="2259">
                  <c:v>8.5300000000000001E-2</c:v>
                </c:pt>
                <c:pt idx="2260">
                  <c:v>8.5500000000000007E-2</c:v>
                </c:pt>
                <c:pt idx="2261">
                  <c:v>8.4599999999999995E-2</c:v>
                </c:pt>
                <c:pt idx="2262">
                  <c:v>8.4000000000000005E-2</c:v>
                </c:pt>
                <c:pt idx="2263">
                  <c:v>8.3799999999999999E-2</c:v>
                </c:pt>
                <c:pt idx="2264">
                  <c:v>8.3599999999999994E-2</c:v>
                </c:pt>
                <c:pt idx="2265">
                  <c:v>8.3799999999999999E-2</c:v>
                </c:pt>
                <c:pt idx="2266">
                  <c:v>8.3799999999999999E-2</c:v>
                </c:pt>
                <c:pt idx="2267">
                  <c:v>8.3500000000000005E-2</c:v>
                </c:pt>
                <c:pt idx="2268">
                  <c:v>8.3500000000000005E-2</c:v>
                </c:pt>
                <c:pt idx="2269">
                  <c:v>8.3199999999999996E-2</c:v>
                </c:pt>
                <c:pt idx="2270">
                  <c:v>8.3099999999999993E-2</c:v>
                </c:pt>
                <c:pt idx="2271">
                  <c:v>8.3299999999999999E-2</c:v>
                </c:pt>
                <c:pt idx="2272">
                  <c:v>8.2900000000000001E-2</c:v>
                </c:pt>
                <c:pt idx="2273">
                  <c:v>8.2000000000000003E-2</c:v>
                </c:pt>
                <c:pt idx="2274">
                  <c:v>8.1299999999999997E-2</c:v>
                </c:pt>
                <c:pt idx="2275">
                  <c:v>8.1299999999999997E-2</c:v>
                </c:pt>
                <c:pt idx="2276">
                  <c:v>8.1600000000000006E-2</c:v>
                </c:pt>
                <c:pt idx="2277">
                  <c:v>8.2500000000000004E-2</c:v>
                </c:pt>
                <c:pt idx="2278">
                  <c:v>8.2400000000000001E-2</c:v>
                </c:pt>
                <c:pt idx="2279">
                  <c:v>8.2299999999999998E-2</c:v>
                </c:pt>
                <c:pt idx="2280">
                  <c:v>8.2900000000000001E-2</c:v>
                </c:pt>
                <c:pt idx="2281">
                  <c:v>8.3500000000000005E-2</c:v>
                </c:pt>
                <c:pt idx="2282">
                  <c:v>8.3500000000000005E-2</c:v>
                </c:pt>
                <c:pt idx="2283">
                  <c:v>8.4599999999999995E-2</c:v>
                </c:pt>
                <c:pt idx="2284">
                  <c:v>8.4900000000000003E-2</c:v>
                </c:pt>
                <c:pt idx="2285">
                  <c:v>8.4000000000000005E-2</c:v>
                </c:pt>
                <c:pt idx="2286">
                  <c:v>8.4099999999999994E-2</c:v>
                </c:pt>
                <c:pt idx="2287">
                  <c:v>8.4500000000000006E-2</c:v>
                </c:pt>
                <c:pt idx="2288">
                  <c:v>8.4500000000000006E-2</c:v>
                </c:pt>
                <c:pt idx="2289">
                  <c:v>8.4199999999999997E-2</c:v>
                </c:pt>
                <c:pt idx="2290">
                  <c:v>8.3699999999999997E-2</c:v>
                </c:pt>
                <c:pt idx="2291">
                  <c:v>8.3699999999999997E-2</c:v>
                </c:pt>
                <c:pt idx="2292">
                  <c:v>8.3299999999999999E-2</c:v>
                </c:pt>
                <c:pt idx="2293">
                  <c:v>8.3699999999999997E-2</c:v>
                </c:pt>
                <c:pt idx="2294">
                  <c:v>8.3599999999999994E-2</c:v>
                </c:pt>
                <c:pt idx="2295">
                  <c:v>8.3799999999999999E-2</c:v>
                </c:pt>
                <c:pt idx="2296">
                  <c:v>8.3299999999999999E-2</c:v>
                </c:pt>
                <c:pt idx="2297">
                  <c:v>8.3699999999999997E-2</c:v>
                </c:pt>
                <c:pt idx="2298">
                  <c:v>8.3299999999999999E-2</c:v>
                </c:pt>
                <c:pt idx="2299">
                  <c:v>8.3299999999999999E-2</c:v>
                </c:pt>
                <c:pt idx="2300">
                  <c:v>8.3299999999999999E-2</c:v>
                </c:pt>
                <c:pt idx="2301">
                  <c:v>8.2500000000000004E-2</c:v>
                </c:pt>
                <c:pt idx="2302">
                  <c:v>8.2199999999999995E-2</c:v>
                </c:pt>
                <c:pt idx="2303">
                  <c:v>8.3099999999999993E-2</c:v>
                </c:pt>
                <c:pt idx="2304">
                  <c:v>8.2900000000000001E-2</c:v>
                </c:pt>
                <c:pt idx="2305">
                  <c:v>8.3299999999999999E-2</c:v>
                </c:pt>
                <c:pt idx="2306">
                  <c:v>8.2400000000000001E-2</c:v>
                </c:pt>
                <c:pt idx="2307">
                  <c:v>8.1500000000000003E-2</c:v>
                </c:pt>
                <c:pt idx="2308">
                  <c:v>8.1000000000000003E-2</c:v>
                </c:pt>
                <c:pt idx="2309">
                  <c:v>8.1000000000000003E-2</c:v>
                </c:pt>
                <c:pt idx="2310">
                  <c:v>8.1199999999999994E-2</c:v>
                </c:pt>
                <c:pt idx="2311">
                  <c:v>8.1500000000000003E-2</c:v>
                </c:pt>
                <c:pt idx="2312">
                  <c:v>8.1799999999999998E-2</c:v>
                </c:pt>
                <c:pt idx="2313">
                  <c:v>8.1600000000000006E-2</c:v>
                </c:pt>
                <c:pt idx="2314">
                  <c:v>8.2000000000000003E-2</c:v>
                </c:pt>
                <c:pt idx="2315">
                  <c:v>8.2100000000000006E-2</c:v>
                </c:pt>
                <c:pt idx="2316">
                  <c:v>8.2799999999999999E-2</c:v>
                </c:pt>
                <c:pt idx="2317">
                  <c:v>8.2900000000000001E-2</c:v>
                </c:pt>
                <c:pt idx="2318">
                  <c:v>8.2299999999999998E-2</c:v>
                </c:pt>
                <c:pt idx="2319">
                  <c:v>8.1799999999999998E-2</c:v>
                </c:pt>
                <c:pt idx="2320">
                  <c:v>8.09E-2</c:v>
                </c:pt>
                <c:pt idx="2321">
                  <c:v>8.0799999999999997E-2</c:v>
                </c:pt>
                <c:pt idx="2322">
                  <c:v>8.0399999999999999E-2</c:v>
                </c:pt>
                <c:pt idx="2323">
                  <c:v>8.0399999999999999E-2</c:v>
                </c:pt>
                <c:pt idx="2324">
                  <c:v>8.0299999999999996E-2</c:v>
                </c:pt>
                <c:pt idx="2325">
                  <c:v>7.9899999999999999E-2</c:v>
                </c:pt>
                <c:pt idx="2326">
                  <c:v>8.0100000000000005E-2</c:v>
                </c:pt>
                <c:pt idx="2327">
                  <c:v>7.9799999999999996E-2</c:v>
                </c:pt>
                <c:pt idx="2328">
                  <c:v>7.9899999999999999E-2</c:v>
                </c:pt>
                <c:pt idx="2329">
                  <c:v>8.0199999999999994E-2</c:v>
                </c:pt>
                <c:pt idx="2330">
                  <c:v>8.0799999999999997E-2</c:v>
                </c:pt>
                <c:pt idx="2331">
                  <c:v>8.1000000000000003E-2</c:v>
                </c:pt>
                <c:pt idx="2332">
                  <c:v>8.0799999999999997E-2</c:v>
                </c:pt>
                <c:pt idx="2333">
                  <c:v>0.08</c:v>
                </c:pt>
                <c:pt idx="2334">
                  <c:v>8.0600000000000005E-2</c:v>
                </c:pt>
                <c:pt idx="2335">
                  <c:v>8.0199999999999994E-2</c:v>
                </c:pt>
                <c:pt idx="2336">
                  <c:v>7.9899999999999999E-2</c:v>
                </c:pt>
                <c:pt idx="2337">
                  <c:v>8.0399999999999999E-2</c:v>
                </c:pt>
                <c:pt idx="2338">
                  <c:v>8.0100000000000005E-2</c:v>
                </c:pt>
                <c:pt idx="2339">
                  <c:v>8.0299999999999996E-2</c:v>
                </c:pt>
                <c:pt idx="2340">
                  <c:v>8.0100000000000005E-2</c:v>
                </c:pt>
                <c:pt idx="2341">
                  <c:v>7.9600000000000004E-2</c:v>
                </c:pt>
                <c:pt idx="2342">
                  <c:v>7.9600000000000004E-2</c:v>
                </c:pt>
                <c:pt idx="2343">
                  <c:v>8.0199999999999994E-2</c:v>
                </c:pt>
                <c:pt idx="2344">
                  <c:v>8.0699999999999994E-2</c:v>
                </c:pt>
                <c:pt idx="2345">
                  <c:v>8.0699999999999994E-2</c:v>
                </c:pt>
                <c:pt idx="2346">
                  <c:v>8.0600000000000005E-2</c:v>
                </c:pt>
                <c:pt idx="2347">
                  <c:v>8.1199999999999994E-2</c:v>
                </c:pt>
                <c:pt idx="2348">
                  <c:v>8.1199999999999994E-2</c:v>
                </c:pt>
                <c:pt idx="2349">
                  <c:v>8.14E-2</c:v>
                </c:pt>
                <c:pt idx="2350">
                  <c:v>8.2299999999999998E-2</c:v>
                </c:pt>
                <c:pt idx="2351">
                  <c:v>8.1799999999999998E-2</c:v>
                </c:pt>
                <c:pt idx="2352">
                  <c:v>8.0799999999999997E-2</c:v>
                </c:pt>
                <c:pt idx="2353">
                  <c:v>8.0199999999999994E-2</c:v>
                </c:pt>
                <c:pt idx="2354">
                  <c:v>8.0600000000000005E-2</c:v>
                </c:pt>
                <c:pt idx="2355">
                  <c:v>8.0699999999999994E-2</c:v>
                </c:pt>
                <c:pt idx="2356">
                  <c:v>8.0799999999999997E-2</c:v>
                </c:pt>
                <c:pt idx="2357">
                  <c:v>8.0799999999999997E-2</c:v>
                </c:pt>
                <c:pt idx="2358">
                  <c:v>8.0600000000000005E-2</c:v>
                </c:pt>
                <c:pt idx="2359">
                  <c:v>8.0600000000000005E-2</c:v>
                </c:pt>
                <c:pt idx="2360">
                  <c:v>8.14E-2</c:v>
                </c:pt>
                <c:pt idx="2361">
                  <c:v>8.09E-2</c:v>
                </c:pt>
                <c:pt idx="2362">
                  <c:v>8.0600000000000005E-2</c:v>
                </c:pt>
                <c:pt idx="2363">
                  <c:v>8.0799999999999997E-2</c:v>
                </c:pt>
                <c:pt idx="2364">
                  <c:v>8.0699999999999994E-2</c:v>
                </c:pt>
                <c:pt idx="2365">
                  <c:v>8.1100000000000005E-2</c:v>
                </c:pt>
                <c:pt idx="2366">
                  <c:v>8.0600000000000005E-2</c:v>
                </c:pt>
                <c:pt idx="2367">
                  <c:v>8.1500000000000003E-2</c:v>
                </c:pt>
                <c:pt idx="2368">
                  <c:v>8.0500000000000002E-2</c:v>
                </c:pt>
                <c:pt idx="2369">
                  <c:v>7.9799999999999996E-2</c:v>
                </c:pt>
                <c:pt idx="2370">
                  <c:v>7.9799999999999996E-2</c:v>
                </c:pt>
                <c:pt idx="2371">
                  <c:v>7.9600000000000004E-2</c:v>
                </c:pt>
                <c:pt idx="2372">
                  <c:v>7.9000000000000001E-2</c:v>
                </c:pt>
                <c:pt idx="2373">
                  <c:v>7.8899999999999998E-2</c:v>
                </c:pt>
                <c:pt idx="2374">
                  <c:v>7.8600000000000003E-2</c:v>
                </c:pt>
                <c:pt idx="2375">
                  <c:v>7.8600000000000003E-2</c:v>
                </c:pt>
                <c:pt idx="2376">
                  <c:v>7.9200000000000007E-2</c:v>
                </c:pt>
                <c:pt idx="2377">
                  <c:v>8.0199999999999994E-2</c:v>
                </c:pt>
                <c:pt idx="2378">
                  <c:v>8.0500000000000002E-2</c:v>
                </c:pt>
                <c:pt idx="2379">
                  <c:v>7.9799999999999996E-2</c:v>
                </c:pt>
                <c:pt idx="2380">
                  <c:v>8.0299999999999996E-2</c:v>
                </c:pt>
                <c:pt idx="2381">
                  <c:v>8.1199999999999994E-2</c:v>
                </c:pt>
                <c:pt idx="2382">
                  <c:v>8.1699999999999995E-2</c:v>
                </c:pt>
                <c:pt idx="2383">
                  <c:v>8.1299999999999997E-2</c:v>
                </c:pt>
                <c:pt idx="2384">
                  <c:v>8.2000000000000003E-2</c:v>
                </c:pt>
                <c:pt idx="2385">
                  <c:v>8.14E-2</c:v>
                </c:pt>
                <c:pt idx="2386">
                  <c:v>8.0799999999999997E-2</c:v>
                </c:pt>
                <c:pt idx="2387">
                  <c:v>8.0100000000000005E-2</c:v>
                </c:pt>
                <c:pt idx="2388">
                  <c:v>7.9799999999999996E-2</c:v>
                </c:pt>
                <c:pt idx="2389">
                  <c:v>8.0699999999999994E-2</c:v>
                </c:pt>
                <c:pt idx="2390">
                  <c:v>0.08</c:v>
                </c:pt>
                <c:pt idx="2391">
                  <c:v>8.0199999999999994E-2</c:v>
                </c:pt>
                <c:pt idx="2392">
                  <c:v>8.09E-2</c:v>
                </c:pt>
                <c:pt idx="2393">
                  <c:v>8.0799999999999997E-2</c:v>
                </c:pt>
                <c:pt idx="2394">
                  <c:v>8.0399999999999999E-2</c:v>
                </c:pt>
                <c:pt idx="2395">
                  <c:v>8.0699999999999994E-2</c:v>
                </c:pt>
                <c:pt idx="2396">
                  <c:v>8.1000000000000003E-2</c:v>
                </c:pt>
                <c:pt idx="2397">
                  <c:v>8.0600000000000005E-2</c:v>
                </c:pt>
                <c:pt idx="2398">
                  <c:v>8.0299999999999996E-2</c:v>
                </c:pt>
                <c:pt idx="2399">
                  <c:v>7.9899999999999999E-2</c:v>
                </c:pt>
                <c:pt idx="2400">
                  <c:v>8.0799999999999997E-2</c:v>
                </c:pt>
                <c:pt idx="2401">
                  <c:v>8.0399999999999999E-2</c:v>
                </c:pt>
                <c:pt idx="2402">
                  <c:v>8.0699999999999994E-2</c:v>
                </c:pt>
                <c:pt idx="2403">
                  <c:v>8.09E-2</c:v>
                </c:pt>
                <c:pt idx="2404">
                  <c:v>8.09E-2</c:v>
                </c:pt>
                <c:pt idx="2405">
                  <c:v>8.1100000000000005E-2</c:v>
                </c:pt>
                <c:pt idx="2406">
                  <c:v>8.0299999999999996E-2</c:v>
                </c:pt>
                <c:pt idx="2407">
                  <c:v>8.0399999999999999E-2</c:v>
                </c:pt>
                <c:pt idx="2408">
                  <c:v>8.0299999999999996E-2</c:v>
                </c:pt>
                <c:pt idx="2409">
                  <c:v>7.9600000000000004E-2</c:v>
                </c:pt>
                <c:pt idx="2410">
                  <c:v>7.8600000000000003E-2</c:v>
                </c:pt>
                <c:pt idx="2411">
                  <c:v>7.8700000000000006E-2</c:v>
                </c:pt>
                <c:pt idx="2412">
                  <c:v>7.8899999999999998E-2</c:v>
                </c:pt>
                <c:pt idx="2413">
                  <c:v>7.9100000000000004E-2</c:v>
                </c:pt>
                <c:pt idx="2414">
                  <c:v>7.85E-2</c:v>
                </c:pt>
                <c:pt idx="2415">
                  <c:v>7.8200000000000006E-2</c:v>
                </c:pt>
                <c:pt idx="2416">
                  <c:v>7.7899999999999997E-2</c:v>
                </c:pt>
                <c:pt idx="2417">
                  <c:v>7.7700000000000005E-2</c:v>
                </c:pt>
                <c:pt idx="2418">
                  <c:v>7.7899999999999997E-2</c:v>
                </c:pt>
                <c:pt idx="2419">
                  <c:v>7.8399999999999997E-2</c:v>
                </c:pt>
                <c:pt idx="2420">
                  <c:v>7.8899999999999998E-2</c:v>
                </c:pt>
                <c:pt idx="2421">
                  <c:v>0.08</c:v>
                </c:pt>
                <c:pt idx="2422">
                  <c:v>8.0600000000000005E-2</c:v>
                </c:pt>
                <c:pt idx="2423">
                  <c:v>8.1000000000000003E-2</c:v>
                </c:pt>
                <c:pt idx="2424">
                  <c:v>8.0500000000000002E-2</c:v>
                </c:pt>
                <c:pt idx="2425">
                  <c:v>8.0399999999999999E-2</c:v>
                </c:pt>
                <c:pt idx="2426">
                  <c:v>8.0500000000000002E-2</c:v>
                </c:pt>
                <c:pt idx="2427">
                  <c:v>8.0799999999999997E-2</c:v>
                </c:pt>
                <c:pt idx="2428">
                  <c:v>8.0799999999999997E-2</c:v>
                </c:pt>
                <c:pt idx="2429">
                  <c:v>0.08</c:v>
                </c:pt>
                <c:pt idx="2430">
                  <c:v>7.9500000000000001E-2</c:v>
                </c:pt>
                <c:pt idx="2431">
                  <c:v>7.9899999999999999E-2</c:v>
                </c:pt>
                <c:pt idx="2432">
                  <c:v>8.0699999999999994E-2</c:v>
                </c:pt>
                <c:pt idx="2433">
                  <c:v>8.0600000000000005E-2</c:v>
                </c:pt>
                <c:pt idx="2434">
                  <c:v>0.08</c:v>
                </c:pt>
                <c:pt idx="2435">
                  <c:v>7.9299999999999995E-2</c:v>
                </c:pt>
                <c:pt idx="2436">
                  <c:v>7.8399999999999997E-2</c:v>
                </c:pt>
                <c:pt idx="2437">
                  <c:v>7.8600000000000003E-2</c:v>
                </c:pt>
                <c:pt idx="2438">
                  <c:v>7.9299999999999995E-2</c:v>
                </c:pt>
                <c:pt idx="2439">
                  <c:v>7.9000000000000001E-2</c:v>
                </c:pt>
                <c:pt idx="2440">
                  <c:v>7.8600000000000003E-2</c:v>
                </c:pt>
                <c:pt idx="2441">
                  <c:v>7.8299999999999995E-2</c:v>
                </c:pt>
                <c:pt idx="2442">
                  <c:v>7.8299999999999995E-2</c:v>
                </c:pt>
                <c:pt idx="2443">
                  <c:v>7.8899999999999998E-2</c:v>
                </c:pt>
                <c:pt idx="2444">
                  <c:v>7.9200000000000007E-2</c:v>
                </c:pt>
                <c:pt idx="2445">
                  <c:v>7.9399999999999998E-2</c:v>
                </c:pt>
                <c:pt idx="2446">
                  <c:v>7.9299999999999995E-2</c:v>
                </c:pt>
                <c:pt idx="2447">
                  <c:v>7.8899999999999998E-2</c:v>
                </c:pt>
                <c:pt idx="2448">
                  <c:v>7.8799999999999995E-2</c:v>
                </c:pt>
                <c:pt idx="2449">
                  <c:v>7.8299999999999995E-2</c:v>
                </c:pt>
                <c:pt idx="2450">
                  <c:v>7.8200000000000006E-2</c:v>
                </c:pt>
                <c:pt idx="2451">
                  <c:v>7.8100000000000003E-2</c:v>
                </c:pt>
                <c:pt idx="2452">
                  <c:v>7.7899999999999997E-2</c:v>
                </c:pt>
                <c:pt idx="2453">
                  <c:v>7.8E-2</c:v>
                </c:pt>
                <c:pt idx="2454">
                  <c:v>7.9299999999999995E-2</c:v>
                </c:pt>
                <c:pt idx="2455">
                  <c:v>8.0500000000000002E-2</c:v>
                </c:pt>
                <c:pt idx="2456">
                  <c:v>8.0199999999999994E-2</c:v>
                </c:pt>
                <c:pt idx="2457">
                  <c:v>8.0299999999999996E-2</c:v>
                </c:pt>
                <c:pt idx="2458">
                  <c:v>8.0600000000000005E-2</c:v>
                </c:pt>
                <c:pt idx="2459">
                  <c:v>8.0500000000000002E-2</c:v>
                </c:pt>
                <c:pt idx="2460">
                  <c:v>8.0199999999999994E-2</c:v>
                </c:pt>
                <c:pt idx="2461">
                  <c:v>8.1000000000000003E-2</c:v>
                </c:pt>
                <c:pt idx="2462">
                  <c:v>7.9899999999999999E-2</c:v>
                </c:pt>
                <c:pt idx="2463">
                  <c:v>7.9399999999999998E-2</c:v>
                </c:pt>
                <c:pt idx="2464">
                  <c:v>7.9100000000000004E-2</c:v>
                </c:pt>
                <c:pt idx="2465">
                  <c:v>7.9100000000000004E-2</c:v>
                </c:pt>
                <c:pt idx="2466">
                  <c:v>7.9299999999999995E-2</c:v>
                </c:pt>
                <c:pt idx="2467">
                  <c:v>7.8799999999999995E-2</c:v>
                </c:pt>
                <c:pt idx="2468">
                  <c:v>7.8799999999999995E-2</c:v>
                </c:pt>
                <c:pt idx="2469">
                  <c:v>7.8700000000000006E-2</c:v>
                </c:pt>
                <c:pt idx="2470">
                  <c:v>7.8399999999999997E-2</c:v>
                </c:pt>
                <c:pt idx="2471">
                  <c:v>7.8899999999999998E-2</c:v>
                </c:pt>
                <c:pt idx="2472">
                  <c:v>7.9600000000000004E-2</c:v>
                </c:pt>
                <c:pt idx="2473">
                  <c:v>7.9100000000000004E-2</c:v>
                </c:pt>
                <c:pt idx="2474">
                  <c:v>7.8899999999999998E-2</c:v>
                </c:pt>
                <c:pt idx="2475">
                  <c:v>7.8600000000000003E-2</c:v>
                </c:pt>
                <c:pt idx="2476">
                  <c:v>7.7700000000000005E-2</c:v>
                </c:pt>
                <c:pt idx="2477">
                  <c:v>7.7700000000000005E-2</c:v>
                </c:pt>
                <c:pt idx="2478">
                  <c:v>7.7899999999999997E-2</c:v>
                </c:pt>
                <c:pt idx="2479">
                  <c:v>7.8E-2</c:v>
                </c:pt>
                <c:pt idx="2480">
                  <c:v>7.8899999999999998E-2</c:v>
                </c:pt>
                <c:pt idx="2481">
                  <c:v>7.9399999999999998E-2</c:v>
                </c:pt>
                <c:pt idx="2482">
                  <c:v>7.8799999999999995E-2</c:v>
                </c:pt>
                <c:pt idx="2483">
                  <c:v>7.8899999999999998E-2</c:v>
                </c:pt>
                <c:pt idx="2484">
                  <c:v>7.8799999999999995E-2</c:v>
                </c:pt>
                <c:pt idx="2485">
                  <c:v>7.9000000000000001E-2</c:v>
                </c:pt>
                <c:pt idx="2486">
                  <c:v>7.8700000000000006E-2</c:v>
                </c:pt>
                <c:pt idx="2487">
                  <c:v>7.8399999999999997E-2</c:v>
                </c:pt>
                <c:pt idx="2488">
                  <c:v>7.8700000000000006E-2</c:v>
                </c:pt>
                <c:pt idx="2489">
                  <c:v>7.9100000000000004E-2</c:v>
                </c:pt>
                <c:pt idx="2490">
                  <c:v>7.9299999999999995E-2</c:v>
                </c:pt>
                <c:pt idx="2491">
                  <c:v>7.9100000000000004E-2</c:v>
                </c:pt>
                <c:pt idx="2492">
                  <c:v>7.8299999999999995E-2</c:v>
                </c:pt>
                <c:pt idx="2493">
                  <c:v>7.7399999999999997E-2</c:v>
                </c:pt>
                <c:pt idx="2494">
                  <c:v>7.7200000000000005E-2</c:v>
                </c:pt>
                <c:pt idx="2495">
                  <c:v>7.7200000000000005E-2</c:v>
                </c:pt>
                <c:pt idx="2496">
                  <c:v>7.7499999999999999E-2</c:v>
                </c:pt>
                <c:pt idx="2497">
                  <c:v>7.7399999999999997E-2</c:v>
                </c:pt>
                <c:pt idx="2498">
                  <c:v>7.7200000000000005E-2</c:v>
                </c:pt>
                <c:pt idx="2499">
                  <c:v>7.7299999999999994E-2</c:v>
                </c:pt>
                <c:pt idx="2500">
                  <c:v>7.7200000000000005E-2</c:v>
                </c:pt>
                <c:pt idx="2501">
                  <c:v>7.7700000000000005E-2</c:v>
                </c:pt>
                <c:pt idx="2502">
                  <c:v>7.7799999999999994E-2</c:v>
                </c:pt>
                <c:pt idx="2503">
                  <c:v>7.7700000000000005E-2</c:v>
                </c:pt>
                <c:pt idx="2504">
                  <c:v>7.7700000000000005E-2</c:v>
                </c:pt>
                <c:pt idx="2505">
                  <c:v>7.7399999999999997E-2</c:v>
                </c:pt>
                <c:pt idx="2506">
                  <c:v>7.7200000000000005E-2</c:v>
                </c:pt>
                <c:pt idx="2507">
                  <c:v>7.6899999999999996E-2</c:v>
                </c:pt>
                <c:pt idx="2508">
                  <c:v>7.6999999999999999E-2</c:v>
                </c:pt>
                <c:pt idx="2509">
                  <c:v>7.6999999999999999E-2</c:v>
                </c:pt>
                <c:pt idx="2510">
                  <c:v>7.7299999999999994E-2</c:v>
                </c:pt>
                <c:pt idx="2511">
                  <c:v>7.7499999999999999E-2</c:v>
                </c:pt>
                <c:pt idx="2512">
                  <c:v>7.7399999999999997E-2</c:v>
                </c:pt>
                <c:pt idx="2513">
                  <c:v>7.6999999999999999E-2</c:v>
                </c:pt>
                <c:pt idx="2514">
                  <c:v>7.6600000000000001E-2</c:v>
                </c:pt>
                <c:pt idx="2515">
                  <c:v>7.7299999999999994E-2</c:v>
                </c:pt>
                <c:pt idx="2516">
                  <c:v>7.7799999999999994E-2</c:v>
                </c:pt>
                <c:pt idx="2517">
                  <c:v>7.8100000000000003E-2</c:v>
                </c:pt>
                <c:pt idx="2518">
                  <c:v>7.7399999999999997E-2</c:v>
                </c:pt>
                <c:pt idx="2519">
                  <c:v>7.7200000000000005E-2</c:v>
                </c:pt>
                <c:pt idx="2520">
                  <c:v>8.0699999999999994E-2</c:v>
                </c:pt>
                <c:pt idx="2521">
                  <c:v>7.6899999999999996E-2</c:v>
                </c:pt>
                <c:pt idx="2522">
                  <c:v>7.6899999999999996E-2</c:v>
                </c:pt>
                <c:pt idx="2523">
                  <c:v>7.7600000000000002E-2</c:v>
                </c:pt>
                <c:pt idx="2524">
                  <c:v>7.7399999999999997E-2</c:v>
                </c:pt>
                <c:pt idx="2525">
                  <c:v>7.6899999999999996E-2</c:v>
                </c:pt>
                <c:pt idx="2526">
                  <c:v>7.6999999999999999E-2</c:v>
                </c:pt>
                <c:pt idx="2527">
                  <c:v>7.6700000000000004E-2</c:v>
                </c:pt>
                <c:pt idx="2528">
                  <c:v>7.6499999999999999E-2</c:v>
                </c:pt>
                <c:pt idx="2529">
                  <c:v>7.6399999999999996E-2</c:v>
                </c:pt>
                <c:pt idx="2530">
                  <c:v>8.4699999999999998E-2</c:v>
                </c:pt>
                <c:pt idx="2531">
                  <c:v>7.6899999999999996E-2</c:v>
                </c:pt>
                <c:pt idx="2532">
                  <c:v>7.7200000000000005E-2</c:v>
                </c:pt>
                <c:pt idx="2533">
                  <c:v>7.7200000000000005E-2</c:v>
                </c:pt>
                <c:pt idx="2534">
                  <c:v>7.6999999999999999E-2</c:v>
                </c:pt>
                <c:pt idx="2535">
                  <c:v>7.6899999999999996E-2</c:v>
                </c:pt>
                <c:pt idx="2536">
                  <c:v>7.6799999999999993E-2</c:v>
                </c:pt>
                <c:pt idx="2537">
                  <c:v>7.6499999999999999E-2</c:v>
                </c:pt>
                <c:pt idx="2538">
                  <c:v>7.6399999999999996E-2</c:v>
                </c:pt>
                <c:pt idx="2539">
                  <c:v>7.6799999999999993E-2</c:v>
                </c:pt>
                <c:pt idx="2540">
                  <c:v>7.7299999999999994E-2</c:v>
                </c:pt>
                <c:pt idx="2541">
                  <c:v>7.8600000000000003E-2</c:v>
                </c:pt>
                <c:pt idx="2542">
                  <c:v>7.6899999999999996E-2</c:v>
                </c:pt>
                <c:pt idx="2543">
                  <c:v>7.7299999999999994E-2</c:v>
                </c:pt>
                <c:pt idx="2544">
                  <c:v>7.6899999999999996E-2</c:v>
                </c:pt>
                <c:pt idx="2545">
                  <c:v>7.7299999999999994E-2</c:v>
                </c:pt>
                <c:pt idx="2546">
                  <c:v>7.7700000000000005E-2</c:v>
                </c:pt>
                <c:pt idx="2547">
                  <c:v>7.8100000000000003E-2</c:v>
                </c:pt>
                <c:pt idx="2548">
                  <c:v>7.7700000000000005E-2</c:v>
                </c:pt>
                <c:pt idx="2549">
                  <c:v>7.7700000000000005E-2</c:v>
                </c:pt>
                <c:pt idx="2550">
                  <c:v>7.7899999999999997E-2</c:v>
                </c:pt>
                <c:pt idx="2551">
                  <c:v>7.7799999999999994E-2</c:v>
                </c:pt>
                <c:pt idx="2552">
                  <c:v>7.6999999999999999E-2</c:v>
                </c:pt>
                <c:pt idx="2553">
                  <c:v>7.6700000000000004E-2</c:v>
                </c:pt>
                <c:pt idx="2554">
                  <c:v>7.6499999999999999E-2</c:v>
                </c:pt>
                <c:pt idx="2555">
                  <c:v>7.6200000000000004E-2</c:v>
                </c:pt>
                <c:pt idx="2556">
                  <c:v>7.5999999999999998E-2</c:v>
                </c:pt>
                <c:pt idx="2557">
                  <c:v>7.6200000000000004E-2</c:v>
                </c:pt>
                <c:pt idx="2558">
                  <c:v>7.6399999999999996E-2</c:v>
                </c:pt>
                <c:pt idx="2559">
                  <c:v>7.6700000000000004E-2</c:v>
                </c:pt>
                <c:pt idx="2560">
                  <c:v>7.6899999999999996E-2</c:v>
                </c:pt>
                <c:pt idx="2561">
                  <c:v>7.6799999999999993E-2</c:v>
                </c:pt>
                <c:pt idx="2562">
                  <c:v>7.6799999999999993E-2</c:v>
                </c:pt>
                <c:pt idx="2563">
                  <c:v>7.6799999999999993E-2</c:v>
                </c:pt>
                <c:pt idx="2564">
                  <c:v>7.6600000000000001E-2</c:v>
                </c:pt>
                <c:pt idx="2565">
                  <c:v>7.6899999999999996E-2</c:v>
                </c:pt>
                <c:pt idx="2566">
                  <c:v>7.7100000000000002E-2</c:v>
                </c:pt>
                <c:pt idx="2567">
                  <c:v>7.7200000000000005E-2</c:v>
                </c:pt>
                <c:pt idx="2568">
                  <c:v>7.7100000000000002E-2</c:v>
                </c:pt>
                <c:pt idx="2569">
                  <c:v>7.7600000000000002E-2</c:v>
                </c:pt>
                <c:pt idx="2570">
                  <c:v>7.7799999999999994E-2</c:v>
                </c:pt>
                <c:pt idx="2571">
                  <c:v>7.7700000000000005E-2</c:v>
                </c:pt>
                <c:pt idx="2572">
                  <c:v>7.7299999999999994E-2</c:v>
                </c:pt>
                <c:pt idx="2573">
                  <c:v>7.7399999999999997E-2</c:v>
                </c:pt>
                <c:pt idx="2574">
                  <c:v>7.7100000000000002E-2</c:v>
                </c:pt>
                <c:pt idx="2575">
                  <c:v>7.6899999999999996E-2</c:v>
                </c:pt>
                <c:pt idx="2576">
                  <c:v>7.6700000000000004E-2</c:v>
                </c:pt>
                <c:pt idx="2577">
                  <c:v>7.6799999999999993E-2</c:v>
                </c:pt>
                <c:pt idx="2578">
                  <c:v>7.6899999999999996E-2</c:v>
                </c:pt>
                <c:pt idx="2579">
                  <c:v>7.6899999999999996E-2</c:v>
                </c:pt>
                <c:pt idx="2580">
                  <c:v>7.6899999999999996E-2</c:v>
                </c:pt>
                <c:pt idx="2581">
                  <c:v>7.6799999999999993E-2</c:v>
                </c:pt>
                <c:pt idx="2582">
                  <c:v>7.6499999999999999E-2</c:v>
                </c:pt>
                <c:pt idx="2583">
                  <c:v>7.6200000000000004E-2</c:v>
                </c:pt>
                <c:pt idx="2584">
                  <c:v>7.6300000000000007E-2</c:v>
                </c:pt>
                <c:pt idx="2585">
                  <c:v>7.6200000000000004E-2</c:v>
                </c:pt>
                <c:pt idx="2586">
                  <c:v>7.6499999999999999E-2</c:v>
                </c:pt>
                <c:pt idx="2587">
                  <c:v>7.7100000000000002E-2</c:v>
                </c:pt>
                <c:pt idx="2588">
                  <c:v>7.6999999999999999E-2</c:v>
                </c:pt>
                <c:pt idx="2589">
                  <c:v>7.7200000000000005E-2</c:v>
                </c:pt>
                <c:pt idx="2590">
                  <c:v>7.7299999999999994E-2</c:v>
                </c:pt>
                <c:pt idx="2591">
                  <c:v>7.7299999999999994E-2</c:v>
                </c:pt>
                <c:pt idx="2592">
                  <c:v>7.7200000000000005E-2</c:v>
                </c:pt>
                <c:pt idx="2593">
                  <c:v>7.7499999999999999E-2</c:v>
                </c:pt>
                <c:pt idx="2594">
                  <c:v>7.7299999999999994E-2</c:v>
                </c:pt>
                <c:pt idx="2595">
                  <c:v>7.7399999999999997E-2</c:v>
                </c:pt>
                <c:pt idx="2596">
                  <c:v>7.7299999999999994E-2</c:v>
                </c:pt>
                <c:pt idx="2597">
                  <c:v>7.7200000000000005E-2</c:v>
                </c:pt>
                <c:pt idx="2598">
                  <c:v>7.7100000000000002E-2</c:v>
                </c:pt>
                <c:pt idx="2599">
                  <c:v>7.7299999999999994E-2</c:v>
                </c:pt>
                <c:pt idx="2600">
                  <c:v>7.6799999999999993E-2</c:v>
                </c:pt>
                <c:pt idx="2601">
                  <c:v>7.6200000000000004E-2</c:v>
                </c:pt>
                <c:pt idx="2602">
                  <c:v>7.6200000000000004E-2</c:v>
                </c:pt>
                <c:pt idx="2603">
                  <c:v>7.5999999999999998E-2</c:v>
                </c:pt>
                <c:pt idx="2604">
                  <c:v>7.5899999999999995E-2</c:v>
                </c:pt>
                <c:pt idx="2605">
                  <c:v>7.5499999999999998E-2</c:v>
                </c:pt>
                <c:pt idx="2606">
                  <c:v>7.5800000000000006E-2</c:v>
                </c:pt>
                <c:pt idx="2607">
                  <c:v>7.6100000000000001E-2</c:v>
                </c:pt>
                <c:pt idx="2608">
                  <c:v>7.6600000000000001E-2</c:v>
                </c:pt>
                <c:pt idx="2609">
                  <c:v>7.6899999999999996E-2</c:v>
                </c:pt>
                <c:pt idx="2610">
                  <c:v>7.6799999999999993E-2</c:v>
                </c:pt>
                <c:pt idx="2611">
                  <c:v>7.6600000000000001E-2</c:v>
                </c:pt>
                <c:pt idx="2612">
                  <c:v>7.6799999999999993E-2</c:v>
                </c:pt>
                <c:pt idx="2613">
                  <c:v>7.6600000000000001E-2</c:v>
                </c:pt>
                <c:pt idx="2614">
                  <c:v>7.6200000000000004E-2</c:v>
                </c:pt>
                <c:pt idx="2615">
                  <c:v>7.5999999999999998E-2</c:v>
                </c:pt>
                <c:pt idx="2616">
                  <c:v>7.5899999999999995E-2</c:v>
                </c:pt>
                <c:pt idx="2617">
                  <c:v>7.5800000000000006E-2</c:v>
                </c:pt>
                <c:pt idx="2618">
                  <c:v>7.5899999999999995E-2</c:v>
                </c:pt>
                <c:pt idx="2619">
                  <c:v>7.5700000000000003E-2</c:v>
                </c:pt>
                <c:pt idx="2620">
                  <c:v>7.5899999999999995E-2</c:v>
                </c:pt>
                <c:pt idx="2621">
                  <c:v>7.5899999999999995E-2</c:v>
                </c:pt>
                <c:pt idx="2622">
                  <c:v>7.5700000000000003E-2</c:v>
                </c:pt>
                <c:pt idx="2623">
                  <c:v>7.5800000000000006E-2</c:v>
                </c:pt>
                <c:pt idx="2624">
                  <c:v>7.5499999999999998E-2</c:v>
                </c:pt>
                <c:pt idx="2625">
                  <c:v>7.5399999999999995E-2</c:v>
                </c:pt>
                <c:pt idx="2626">
                  <c:v>7.5700000000000003E-2</c:v>
                </c:pt>
                <c:pt idx="2627">
                  <c:v>7.5899999999999995E-2</c:v>
                </c:pt>
                <c:pt idx="2628">
                  <c:v>7.6100000000000001E-2</c:v>
                </c:pt>
                <c:pt idx="2629">
                  <c:v>7.6200000000000004E-2</c:v>
                </c:pt>
                <c:pt idx="2630">
                  <c:v>7.6100000000000001E-2</c:v>
                </c:pt>
                <c:pt idx="2631">
                  <c:v>7.6499999999999999E-2</c:v>
                </c:pt>
                <c:pt idx="2632">
                  <c:v>7.7100000000000002E-2</c:v>
                </c:pt>
                <c:pt idx="2633">
                  <c:v>7.7200000000000005E-2</c:v>
                </c:pt>
                <c:pt idx="2634">
                  <c:v>7.5999999999999998E-2</c:v>
                </c:pt>
                <c:pt idx="2635">
                  <c:v>7.5700000000000003E-2</c:v>
                </c:pt>
                <c:pt idx="2636">
                  <c:v>7.5700000000000003E-2</c:v>
                </c:pt>
                <c:pt idx="2637">
                  <c:v>7.6300000000000007E-2</c:v>
                </c:pt>
                <c:pt idx="2638">
                  <c:v>7.5899999999999995E-2</c:v>
                </c:pt>
                <c:pt idx="2639">
                  <c:v>7.5700000000000003E-2</c:v>
                </c:pt>
                <c:pt idx="2640">
                  <c:v>7.5800000000000006E-2</c:v>
                </c:pt>
                <c:pt idx="2641">
                  <c:v>7.5999999999999998E-2</c:v>
                </c:pt>
                <c:pt idx="2642">
                  <c:v>7.6300000000000007E-2</c:v>
                </c:pt>
                <c:pt idx="2643">
                  <c:v>7.6200000000000004E-2</c:v>
                </c:pt>
                <c:pt idx="2644">
                  <c:v>7.6100000000000001E-2</c:v>
                </c:pt>
                <c:pt idx="2645">
                  <c:v>7.5600000000000001E-2</c:v>
                </c:pt>
                <c:pt idx="2646">
                  <c:v>7.5399999999999995E-2</c:v>
                </c:pt>
                <c:pt idx="2647">
                  <c:v>7.4999999999999997E-2</c:v>
                </c:pt>
                <c:pt idx="2648">
                  <c:v>7.5200000000000003E-2</c:v>
                </c:pt>
                <c:pt idx="2649">
                  <c:v>7.5399999999999995E-2</c:v>
                </c:pt>
                <c:pt idx="2650">
                  <c:v>7.6799999999999993E-2</c:v>
                </c:pt>
                <c:pt idx="2651">
                  <c:v>7.5800000000000006E-2</c:v>
                </c:pt>
                <c:pt idx="2652">
                  <c:v>7.5800000000000006E-2</c:v>
                </c:pt>
                <c:pt idx="2653">
                  <c:v>7.5800000000000006E-2</c:v>
                </c:pt>
                <c:pt idx="2654">
                  <c:v>7.5700000000000003E-2</c:v>
                </c:pt>
                <c:pt idx="2655">
                  <c:v>7.5300000000000006E-2</c:v>
                </c:pt>
                <c:pt idx="2656">
                  <c:v>7.6700000000000004E-2</c:v>
                </c:pt>
                <c:pt idx="2657">
                  <c:v>7.7200000000000005E-2</c:v>
                </c:pt>
                <c:pt idx="2658">
                  <c:v>7.3800000000000004E-2</c:v>
                </c:pt>
                <c:pt idx="2659">
                  <c:v>7.3999999999999996E-2</c:v>
                </c:pt>
                <c:pt idx="2660">
                  <c:v>7.4499999999999997E-2</c:v>
                </c:pt>
                <c:pt idx="2661">
                  <c:v>7.4700000000000003E-2</c:v>
                </c:pt>
                <c:pt idx="2662">
                  <c:v>7.5200000000000003E-2</c:v>
                </c:pt>
                <c:pt idx="2663">
                  <c:v>7.5700000000000003E-2</c:v>
                </c:pt>
                <c:pt idx="2664">
                  <c:v>7.5700000000000003E-2</c:v>
                </c:pt>
                <c:pt idx="2665">
                  <c:v>7.5800000000000006E-2</c:v>
                </c:pt>
                <c:pt idx="2666">
                  <c:v>7.6300000000000007E-2</c:v>
                </c:pt>
                <c:pt idx="2667">
                  <c:v>7.6300000000000007E-2</c:v>
                </c:pt>
                <c:pt idx="2668">
                  <c:v>7.6200000000000004E-2</c:v>
                </c:pt>
                <c:pt idx="2669">
                  <c:v>7.5700000000000003E-2</c:v>
                </c:pt>
                <c:pt idx="2670">
                  <c:v>7.5200000000000003E-2</c:v>
                </c:pt>
                <c:pt idx="2671">
                  <c:v>7.51E-2</c:v>
                </c:pt>
                <c:pt idx="2672">
                  <c:v>7.51E-2</c:v>
                </c:pt>
                <c:pt idx="2673">
                  <c:v>7.4899999999999994E-2</c:v>
                </c:pt>
                <c:pt idx="2674">
                  <c:v>7.5399999999999995E-2</c:v>
                </c:pt>
                <c:pt idx="2675">
                  <c:v>7.5700000000000003E-2</c:v>
                </c:pt>
                <c:pt idx="2676">
                  <c:v>7.5899999999999995E-2</c:v>
                </c:pt>
                <c:pt idx="2677">
                  <c:v>7.5600000000000001E-2</c:v>
                </c:pt>
                <c:pt idx="2678">
                  <c:v>7.5499999999999998E-2</c:v>
                </c:pt>
                <c:pt idx="2679">
                  <c:v>7.4999999999999997E-2</c:v>
                </c:pt>
                <c:pt idx="2680">
                  <c:v>7.4899999999999994E-2</c:v>
                </c:pt>
                <c:pt idx="2681">
                  <c:v>7.51E-2</c:v>
                </c:pt>
                <c:pt idx="2682">
                  <c:v>7.4899999999999994E-2</c:v>
                </c:pt>
                <c:pt idx="2683">
                  <c:v>7.4999999999999997E-2</c:v>
                </c:pt>
                <c:pt idx="2684">
                  <c:v>7.46E-2</c:v>
                </c:pt>
                <c:pt idx="2685">
                  <c:v>7.4800000000000005E-2</c:v>
                </c:pt>
                <c:pt idx="2686">
                  <c:v>7.4999999999999997E-2</c:v>
                </c:pt>
                <c:pt idx="2687">
                  <c:v>7.51E-2</c:v>
                </c:pt>
                <c:pt idx="2688">
                  <c:v>7.4499999999999997E-2</c:v>
                </c:pt>
                <c:pt idx="2689">
                  <c:v>7.4200000000000002E-2</c:v>
                </c:pt>
                <c:pt idx="2690">
                  <c:v>7.4099999999999999E-2</c:v>
                </c:pt>
                <c:pt idx="2691">
                  <c:v>7.3800000000000004E-2</c:v>
                </c:pt>
                <c:pt idx="2692">
                  <c:v>7.3999999999999996E-2</c:v>
                </c:pt>
                <c:pt idx="2693">
                  <c:v>7.4300000000000005E-2</c:v>
                </c:pt>
                <c:pt idx="2694">
                  <c:v>7.4200000000000002E-2</c:v>
                </c:pt>
                <c:pt idx="2695">
                  <c:v>7.4099999999999999E-2</c:v>
                </c:pt>
                <c:pt idx="2696">
                  <c:v>7.4300000000000005E-2</c:v>
                </c:pt>
                <c:pt idx="2697">
                  <c:v>7.4300000000000005E-2</c:v>
                </c:pt>
                <c:pt idx="2698">
                  <c:v>7.4399999999999994E-2</c:v>
                </c:pt>
                <c:pt idx="2699">
                  <c:v>7.3599999999999999E-2</c:v>
                </c:pt>
                <c:pt idx="2700">
                  <c:v>7.2900000000000006E-2</c:v>
                </c:pt>
                <c:pt idx="2701">
                  <c:v>7.4099999999999999E-2</c:v>
                </c:pt>
                <c:pt idx="2702">
                  <c:v>7.4800000000000005E-2</c:v>
                </c:pt>
                <c:pt idx="2703">
                  <c:v>7.4800000000000005E-2</c:v>
                </c:pt>
                <c:pt idx="2704">
                  <c:v>7.4700000000000003E-2</c:v>
                </c:pt>
                <c:pt idx="2705">
                  <c:v>7.4800000000000005E-2</c:v>
                </c:pt>
                <c:pt idx="2706">
                  <c:v>7.4800000000000005E-2</c:v>
                </c:pt>
                <c:pt idx="2707">
                  <c:v>7.4399999999999994E-2</c:v>
                </c:pt>
                <c:pt idx="2708">
                  <c:v>7.4099999999999999E-2</c:v>
                </c:pt>
                <c:pt idx="2709">
                  <c:v>7.4300000000000005E-2</c:v>
                </c:pt>
                <c:pt idx="2710">
                  <c:v>7.51E-2</c:v>
                </c:pt>
                <c:pt idx="2711">
                  <c:v>7.51E-2</c:v>
                </c:pt>
                <c:pt idx="2712">
                  <c:v>7.5300000000000006E-2</c:v>
                </c:pt>
                <c:pt idx="2713">
                  <c:v>7.4999999999999997E-2</c:v>
                </c:pt>
                <c:pt idx="2714">
                  <c:v>7.3800000000000004E-2</c:v>
                </c:pt>
                <c:pt idx="2715">
                  <c:v>7.2900000000000006E-2</c:v>
                </c:pt>
                <c:pt idx="2716">
                  <c:v>7.3200000000000001E-2</c:v>
                </c:pt>
                <c:pt idx="2717">
                  <c:v>7.3599999999999999E-2</c:v>
                </c:pt>
                <c:pt idx="2718">
                  <c:v>7.3999999999999996E-2</c:v>
                </c:pt>
                <c:pt idx="2719">
                  <c:v>7.4300000000000005E-2</c:v>
                </c:pt>
                <c:pt idx="2720">
                  <c:v>7.4300000000000005E-2</c:v>
                </c:pt>
                <c:pt idx="2721">
                  <c:v>7.4700000000000003E-2</c:v>
                </c:pt>
                <c:pt idx="2722">
                  <c:v>7.4899999999999994E-2</c:v>
                </c:pt>
                <c:pt idx="2723">
                  <c:v>7.46E-2</c:v>
                </c:pt>
                <c:pt idx="2724">
                  <c:v>7.3999999999999996E-2</c:v>
                </c:pt>
                <c:pt idx="2725">
                  <c:v>7.3300000000000004E-2</c:v>
                </c:pt>
                <c:pt idx="2726">
                  <c:v>7.3499999999999996E-2</c:v>
                </c:pt>
                <c:pt idx="2727">
                  <c:v>7.3999999999999996E-2</c:v>
                </c:pt>
                <c:pt idx="2728">
                  <c:v>7.4200000000000002E-2</c:v>
                </c:pt>
                <c:pt idx="2729">
                  <c:v>7.3899999999999993E-2</c:v>
                </c:pt>
                <c:pt idx="2730">
                  <c:v>7.4399999999999994E-2</c:v>
                </c:pt>
                <c:pt idx="2731">
                  <c:v>7.5200000000000003E-2</c:v>
                </c:pt>
                <c:pt idx="2732">
                  <c:v>7.5999999999999998E-2</c:v>
                </c:pt>
                <c:pt idx="2733">
                  <c:v>7.6499999999999999E-2</c:v>
                </c:pt>
                <c:pt idx="2734">
                  <c:v>7.5899999999999995E-2</c:v>
                </c:pt>
                <c:pt idx="2735">
                  <c:v>7.6300000000000007E-2</c:v>
                </c:pt>
                <c:pt idx="2736">
                  <c:v>7.5999999999999998E-2</c:v>
                </c:pt>
                <c:pt idx="2737">
                  <c:v>7.4999999999999997E-2</c:v>
                </c:pt>
                <c:pt idx="2738">
                  <c:v>7.4800000000000005E-2</c:v>
                </c:pt>
                <c:pt idx="2739">
                  <c:v>7.51E-2</c:v>
                </c:pt>
                <c:pt idx="2740">
                  <c:v>7.5399999999999995E-2</c:v>
                </c:pt>
                <c:pt idx="2741">
                  <c:v>7.4399999999999994E-2</c:v>
                </c:pt>
                <c:pt idx="2742">
                  <c:v>7.3499999999999996E-2</c:v>
                </c:pt>
                <c:pt idx="2743">
                  <c:v>7.3700000000000002E-2</c:v>
                </c:pt>
                <c:pt idx="2744">
                  <c:v>7.3899999999999993E-2</c:v>
                </c:pt>
                <c:pt idx="2745">
                  <c:v>7.46E-2</c:v>
                </c:pt>
                <c:pt idx="2746">
                  <c:v>7.4999999999999997E-2</c:v>
                </c:pt>
                <c:pt idx="2747">
                  <c:v>7.5300000000000006E-2</c:v>
                </c:pt>
                <c:pt idx="2748">
                  <c:v>7.5300000000000006E-2</c:v>
                </c:pt>
                <c:pt idx="2749">
                  <c:v>7.5300000000000006E-2</c:v>
                </c:pt>
                <c:pt idx="2750">
                  <c:v>7.5499999999999998E-2</c:v>
                </c:pt>
                <c:pt idx="2751">
                  <c:v>7.5499999999999998E-2</c:v>
                </c:pt>
                <c:pt idx="2752">
                  <c:v>7.5600000000000001E-2</c:v>
                </c:pt>
                <c:pt idx="2753">
                  <c:v>7.5499999999999998E-2</c:v>
                </c:pt>
                <c:pt idx="2754">
                  <c:v>7.4999999999999997E-2</c:v>
                </c:pt>
                <c:pt idx="2755">
                  <c:v>7.4399999999999994E-2</c:v>
                </c:pt>
                <c:pt idx="2756">
                  <c:v>7.3700000000000002E-2</c:v>
                </c:pt>
                <c:pt idx="2757">
                  <c:v>7.3599999999999999E-2</c:v>
                </c:pt>
                <c:pt idx="2758">
                  <c:v>7.3300000000000004E-2</c:v>
                </c:pt>
                <c:pt idx="2759">
                  <c:v>7.3499999999999996E-2</c:v>
                </c:pt>
                <c:pt idx="2760">
                  <c:v>7.3499999999999996E-2</c:v>
                </c:pt>
                <c:pt idx="2761">
                  <c:v>7.3700000000000002E-2</c:v>
                </c:pt>
                <c:pt idx="2762">
                  <c:v>7.3899999999999993E-2</c:v>
                </c:pt>
                <c:pt idx="2763">
                  <c:v>7.4200000000000002E-2</c:v>
                </c:pt>
                <c:pt idx="2764">
                  <c:v>7.4499999999999997E-2</c:v>
                </c:pt>
                <c:pt idx="2765">
                  <c:v>7.4200000000000002E-2</c:v>
                </c:pt>
                <c:pt idx="2766">
                  <c:v>7.3700000000000002E-2</c:v>
                </c:pt>
                <c:pt idx="2767">
                  <c:v>7.2999999999999995E-2</c:v>
                </c:pt>
                <c:pt idx="2768">
                  <c:v>7.3200000000000001E-2</c:v>
                </c:pt>
                <c:pt idx="2769">
                  <c:v>7.3899999999999993E-2</c:v>
                </c:pt>
                <c:pt idx="2770">
                  <c:v>7.3999999999999996E-2</c:v>
                </c:pt>
                <c:pt idx="2771">
                  <c:v>7.3999999999999996E-2</c:v>
                </c:pt>
                <c:pt idx="2772">
                  <c:v>7.4499999999999997E-2</c:v>
                </c:pt>
                <c:pt idx="2773">
                  <c:v>7.4800000000000005E-2</c:v>
                </c:pt>
                <c:pt idx="2774">
                  <c:v>7.4700000000000003E-2</c:v>
                </c:pt>
                <c:pt idx="2775">
                  <c:v>7.4399999999999994E-2</c:v>
                </c:pt>
                <c:pt idx="2776">
                  <c:v>7.4399999999999994E-2</c:v>
                </c:pt>
                <c:pt idx="2777">
                  <c:v>7.4700000000000003E-2</c:v>
                </c:pt>
                <c:pt idx="2778">
                  <c:v>7.51E-2</c:v>
                </c:pt>
                <c:pt idx="2779">
                  <c:v>7.4899999999999994E-2</c:v>
                </c:pt>
                <c:pt idx="2780">
                  <c:v>7.4999999999999997E-2</c:v>
                </c:pt>
                <c:pt idx="2781">
                  <c:v>7.4999999999999997E-2</c:v>
                </c:pt>
                <c:pt idx="2782">
                  <c:v>7.4700000000000003E-2</c:v>
                </c:pt>
                <c:pt idx="2783">
                  <c:v>7.4800000000000005E-2</c:v>
                </c:pt>
                <c:pt idx="2784">
                  <c:v>7.3899999999999993E-2</c:v>
                </c:pt>
                <c:pt idx="2785">
                  <c:v>7.3300000000000004E-2</c:v>
                </c:pt>
                <c:pt idx="2786">
                  <c:v>7.3099999999999998E-2</c:v>
                </c:pt>
                <c:pt idx="2787">
                  <c:v>7.2599999999999998E-2</c:v>
                </c:pt>
                <c:pt idx="2788">
                  <c:v>7.1999999999999995E-2</c:v>
                </c:pt>
                <c:pt idx="2789">
                  <c:v>7.2099999999999997E-2</c:v>
                </c:pt>
                <c:pt idx="2790">
                  <c:v>7.1999999999999995E-2</c:v>
                </c:pt>
                <c:pt idx="2791">
                  <c:v>7.2099999999999997E-2</c:v>
                </c:pt>
                <c:pt idx="2792">
                  <c:v>7.2099999999999997E-2</c:v>
                </c:pt>
                <c:pt idx="2793">
                  <c:v>7.2700000000000001E-2</c:v>
                </c:pt>
                <c:pt idx="2794">
                  <c:v>7.3099999999999998E-2</c:v>
                </c:pt>
                <c:pt idx="2795">
                  <c:v>7.2700000000000001E-2</c:v>
                </c:pt>
                <c:pt idx="2796">
                  <c:v>7.2499999999999995E-2</c:v>
                </c:pt>
                <c:pt idx="2797">
                  <c:v>7.22E-2</c:v>
                </c:pt>
                <c:pt idx="2798">
                  <c:v>7.17E-2</c:v>
                </c:pt>
                <c:pt idx="2799">
                  <c:v>7.1400000000000005E-2</c:v>
                </c:pt>
                <c:pt idx="2800">
                  <c:v>7.0999999999999994E-2</c:v>
                </c:pt>
                <c:pt idx="2801">
                  <c:v>7.17E-2</c:v>
                </c:pt>
                <c:pt idx="2802">
                  <c:v>7.2099999999999997E-2</c:v>
                </c:pt>
                <c:pt idx="2803">
                  <c:v>7.3099999999999998E-2</c:v>
                </c:pt>
                <c:pt idx="2804">
                  <c:v>7.3700000000000002E-2</c:v>
                </c:pt>
                <c:pt idx="2805">
                  <c:v>7.3800000000000004E-2</c:v>
                </c:pt>
                <c:pt idx="2806">
                  <c:v>7.3800000000000004E-2</c:v>
                </c:pt>
                <c:pt idx="2807">
                  <c:v>7.3099999999999998E-2</c:v>
                </c:pt>
                <c:pt idx="2808">
                  <c:v>7.2099999999999997E-2</c:v>
                </c:pt>
                <c:pt idx="2809">
                  <c:v>7.1099999999999997E-2</c:v>
                </c:pt>
                <c:pt idx="2810">
                  <c:v>7.0900000000000005E-2</c:v>
                </c:pt>
                <c:pt idx="2811">
                  <c:v>7.0900000000000005E-2</c:v>
                </c:pt>
                <c:pt idx="2812">
                  <c:v>7.1400000000000005E-2</c:v>
                </c:pt>
                <c:pt idx="2813">
                  <c:v>7.1499999999999994E-2</c:v>
                </c:pt>
                <c:pt idx="2814">
                  <c:v>7.1900000000000006E-2</c:v>
                </c:pt>
                <c:pt idx="2815">
                  <c:v>7.2300000000000003E-2</c:v>
                </c:pt>
                <c:pt idx="2816">
                  <c:v>7.2400000000000006E-2</c:v>
                </c:pt>
                <c:pt idx="2817">
                  <c:v>7.22E-2</c:v>
                </c:pt>
                <c:pt idx="2818">
                  <c:v>7.2300000000000003E-2</c:v>
                </c:pt>
                <c:pt idx="2819">
                  <c:v>7.2599999999999998E-2</c:v>
                </c:pt>
                <c:pt idx="2820">
                  <c:v>7.2900000000000006E-2</c:v>
                </c:pt>
                <c:pt idx="2821">
                  <c:v>7.2900000000000006E-2</c:v>
                </c:pt>
                <c:pt idx="2822">
                  <c:v>7.2599999999999998E-2</c:v>
                </c:pt>
                <c:pt idx="2823">
                  <c:v>7.2499999999999995E-2</c:v>
                </c:pt>
                <c:pt idx="2824">
                  <c:v>7.2300000000000003E-2</c:v>
                </c:pt>
                <c:pt idx="2825">
                  <c:v>7.2599999999999998E-2</c:v>
                </c:pt>
                <c:pt idx="2826">
                  <c:v>7.2900000000000006E-2</c:v>
                </c:pt>
                <c:pt idx="2827">
                  <c:v>7.2499999999999995E-2</c:v>
                </c:pt>
                <c:pt idx="2828">
                  <c:v>7.2599999999999998E-2</c:v>
                </c:pt>
                <c:pt idx="2829">
                  <c:v>7.2900000000000006E-2</c:v>
                </c:pt>
                <c:pt idx="2830">
                  <c:v>7.3099999999999998E-2</c:v>
                </c:pt>
                <c:pt idx="2831">
                  <c:v>7.3300000000000004E-2</c:v>
                </c:pt>
                <c:pt idx="2832">
                  <c:v>7.3300000000000004E-2</c:v>
                </c:pt>
                <c:pt idx="2833">
                  <c:v>7.3499999999999996E-2</c:v>
                </c:pt>
                <c:pt idx="2834">
                  <c:v>7.3700000000000002E-2</c:v>
                </c:pt>
                <c:pt idx="2835">
                  <c:v>7.3800000000000004E-2</c:v>
                </c:pt>
                <c:pt idx="2836">
                  <c:v>7.3499999999999996E-2</c:v>
                </c:pt>
                <c:pt idx="2837">
                  <c:v>7.5700000000000003E-2</c:v>
                </c:pt>
                <c:pt idx="2838">
                  <c:v>7.3200000000000001E-2</c:v>
                </c:pt>
                <c:pt idx="2839">
                  <c:v>7.3099999999999998E-2</c:v>
                </c:pt>
                <c:pt idx="2840">
                  <c:v>7.2700000000000001E-2</c:v>
                </c:pt>
                <c:pt idx="2841">
                  <c:v>7.2800000000000004E-2</c:v>
                </c:pt>
                <c:pt idx="2842">
                  <c:v>7.2700000000000001E-2</c:v>
                </c:pt>
                <c:pt idx="2843">
                  <c:v>7.2700000000000001E-2</c:v>
                </c:pt>
                <c:pt idx="2844">
                  <c:v>7.2700000000000001E-2</c:v>
                </c:pt>
                <c:pt idx="2845">
                  <c:v>7.2800000000000004E-2</c:v>
                </c:pt>
                <c:pt idx="2846">
                  <c:v>7.3300000000000004E-2</c:v>
                </c:pt>
                <c:pt idx="2847">
                  <c:v>7.3400000000000007E-2</c:v>
                </c:pt>
                <c:pt idx="2848">
                  <c:v>7.2999999999999995E-2</c:v>
                </c:pt>
                <c:pt idx="2849">
                  <c:v>7.2700000000000001E-2</c:v>
                </c:pt>
                <c:pt idx="2850">
                  <c:v>7.2800000000000004E-2</c:v>
                </c:pt>
                <c:pt idx="2851">
                  <c:v>7.2900000000000006E-2</c:v>
                </c:pt>
                <c:pt idx="2852">
                  <c:v>7.3200000000000001E-2</c:v>
                </c:pt>
                <c:pt idx="2853">
                  <c:v>7.3200000000000001E-2</c:v>
                </c:pt>
                <c:pt idx="2854">
                  <c:v>7.3099999999999998E-2</c:v>
                </c:pt>
                <c:pt idx="2855">
                  <c:v>7.2800000000000004E-2</c:v>
                </c:pt>
                <c:pt idx="2856">
                  <c:v>7.2700000000000001E-2</c:v>
                </c:pt>
                <c:pt idx="2857">
                  <c:v>7.2300000000000003E-2</c:v>
                </c:pt>
                <c:pt idx="2858">
                  <c:v>7.2300000000000003E-2</c:v>
                </c:pt>
                <c:pt idx="2859">
                  <c:v>7.1999999999999995E-2</c:v>
                </c:pt>
                <c:pt idx="2860">
                  <c:v>7.1999999999999995E-2</c:v>
                </c:pt>
                <c:pt idx="2861">
                  <c:v>7.2099999999999997E-2</c:v>
                </c:pt>
                <c:pt idx="2862">
                  <c:v>7.2400000000000006E-2</c:v>
                </c:pt>
                <c:pt idx="2863">
                  <c:v>7.3200000000000001E-2</c:v>
                </c:pt>
                <c:pt idx="2864">
                  <c:v>7.3700000000000002E-2</c:v>
                </c:pt>
                <c:pt idx="2865">
                  <c:v>7.3599999999999999E-2</c:v>
                </c:pt>
                <c:pt idx="2866">
                  <c:v>7.2599999999999998E-2</c:v>
                </c:pt>
                <c:pt idx="2867">
                  <c:v>7.22E-2</c:v>
                </c:pt>
                <c:pt idx="2868">
                  <c:v>7.2300000000000003E-2</c:v>
                </c:pt>
                <c:pt idx="2869">
                  <c:v>7.2700000000000001E-2</c:v>
                </c:pt>
                <c:pt idx="2870">
                  <c:v>7.3300000000000004E-2</c:v>
                </c:pt>
                <c:pt idx="2871">
                  <c:v>7.3300000000000004E-2</c:v>
                </c:pt>
                <c:pt idx="2872">
                  <c:v>7.3099999999999998E-2</c:v>
                </c:pt>
                <c:pt idx="2873">
                  <c:v>7.2800000000000004E-2</c:v>
                </c:pt>
                <c:pt idx="2874">
                  <c:v>7.2700000000000001E-2</c:v>
                </c:pt>
                <c:pt idx="2875">
                  <c:v>7.2499999999999995E-2</c:v>
                </c:pt>
                <c:pt idx="2876">
                  <c:v>7.17E-2</c:v>
                </c:pt>
                <c:pt idx="2877">
                  <c:v>7.1400000000000005E-2</c:v>
                </c:pt>
                <c:pt idx="2878">
                  <c:v>7.1099999999999997E-2</c:v>
                </c:pt>
                <c:pt idx="2879">
                  <c:v>7.1599999999999997E-2</c:v>
                </c:pt>
                <c:pt idx="2880">
                  <c:v>7.1900000000000006E-2</c:v>
                </c:pt>
                <c:pt idx="2881">
                  <c:v>7.2700000000000001E-2</c:v>
                </c:pt>
                <c:pt idx="2882">
                  <c:v>7.2900000000000006E-2</c:v>
                </c:pt>
                <c:pt idx="2883">
                  <c:v>7.2599999999999998E-2</c:v>
                </c:pt>
                <c:pt idx="2884">
                  <c:v>7.22E-2</c:v>
                </c:pt>
                <c:pt idx="2885">
                  <c:v>7.22E-2</c:v>
                </c:pt>
                <c:pt idx="2886">
                  <c:v>7.22E-2</c:v>
                </c:pt>
                <c:pt idx="2887">
                  <c:v>7.2599999999999998E-2</c:v>
                </c:pt>
                <c:pt idx="2888">
                  <c:v>7.3599999999999999E-2</c:v>
                </c:pt>
                <c:pt idx="2889">
                  <c:v>7.3099999999999998E-2</c:v>
                </c:pt>
                <c:pt idx="2890">
                  <c:v>7.4999999999999997E-2</c:v>
                </c:pt>
                <c:pt idx="2891">
                  <c:v>7.8299999999999995E-2</c:v>
                </c:pt>
                <c:pt idx="2892">
                  <c:v>7.8299999999999995E-2</c:v>
                </c:pt>
                <c:pt idx="2893">
                  <c:v>7.6100000000000001E-2</c:v>
                </c:pt>
                <c:pt idx="2894">
                  <c:v>7.2900000000000006E-2</c:v>
                </c:pt>
                <c:pt idx="2895">
                  <c:v>7.3300000000000004E-2</c:v>
                </c:pt>
                <c:pt idx="2896">
                  <c:v>7.3300000000000004E-2</c:v>
                </c:pt>
                <c:pt idx="2897">
                  <c:v>7.3099999999999998E-2</c:v>
                </c:pt>
                <c:pt idx="2898">
                  <c:v>7.2499999999999995E-2</c:v>
                </c:pt>
                <c:pt idx="2899">
                  <c:v>7.17E-2</c:v>
                </c:pt>
                <c:pt idx="2900">
                  <c:v>7.2099999999999997E-2</c:v>
                </c:pt>
                <c:pt idx="2901">
                  <c:v>7.2400000000000006E-2</c:v>
                </c:pt>
                <c:pt idx="2902">
                  <c:v>7.1999999999999995E-2</c:v>
                </c:pt>
                <c:pt idx="2903">
                  <c:v>7.1499999999999994E-2</c:v>
                </c:pt>
                <c:pt idx="2904">
                  <c:v>7.1199999999999999E-2</c:v>
                </c:pt>
                <c:pt idx="2905">
                  <c:v>7.0900000000000005E-2</c:v>
                </c:pt>
                <c:pt idx="2906">
                  <c:v>6.9800000000000001E-2</c:v>
                </c:pt>
                <c:pt idx="2907">
                  <c:v>6.93E-2</c:v>
                </c:pt>
                <c:pt idx="2908">
                  <c:v>6.8599999999999994E-2</c:v>
                </c:pt>
                <c:pt idx="2909">
                  <c:v>6.9199999999999998E-2</c:v>
                </c:pt>
                <c:pt idx="2910">
                  <c:v>7.0400000000000004E-2</c:v>
                </c:pt>
                <c:pt idx="2911">
                  <c:v>7.1499999999999994E-2</c:v>
                </c:pt>
                <c:pt idx="2912">
                  <c:v>7.1400000000000005E-2</c:v>
                </c:pt>
                <c:pt idx="2913">
                  <c:v>7.1400000000000005E-2</c:v>
                </c:pt>
                <c:pt idx="2914">
                  <c:v>7.1199999999999999E-2</c:v>
                </c:pt>
                <c:pt idx="2915">
                  <c:v>7.1199999999999999E-2</c:v>
                </c:pt>
                <c:pt idx="2916">
                  <c:v>7.1499999999999994E-2</c:v>
                </c:pt>
                <c:pt idx="2917">
                  <c:v>7.1499999999999994E-2</c:v>
                </c:pt>
                <c:pt idx="2918">
                  <c:v>7.1199999999999999E-2</c:v>
                </c:pt>
                <c:pt idx="2919">
                  <c:v>7.0699999999999999E-2</c:v>
                </c:pt>
                <c:pt idx="2920">
                  <c:v>7.0999999999999994E-2</c:v>
                </c:pt>
                <c:pt idx="2921">
                  <c:v>7.1800000000000003E-2</c:v>
                </c:pt>
                <c:pt idx="2922">
                  <c:v>7.2099999999999997E-2</c:v>
                </c:pt>
                <c:pt idx="2923">
                  <c:v>7.22E-2</c:v>
                </c:pt>
                <c:pt idx="2924">
                  <c:v>7.1400000000000005E-2</c:v>
                </c:pt>
                <c:pt idx="2925">
                  <c:v>7.1400000000000005E-2</c:v>
                </c:pt>
                <c:pt idx="2926">
                  <c:v>7.17E-2</c:v>
                </c:pt>
                <c:pt idx="2927">
                  <c:v>7.1499999999999994E-2</c:v>
                </c:pt>
                <c:pt idx="2928">
                  <c:v>7.2400000000000006E-2</c:v>
                </c:pt>
                <c:pt idx="2929">
                  <c:v>7.1900000000000006E-2</c:v>
                </c:pt>
                <c:pt idx="2930">
                  <c:v>7.1599999999999997E-2</c:v>
                </c:pt>
                <c:pt idx="2931">
                  <c:v>7.0599999999999996E-2</c:v>
                </c:pt>
                <c:pt idx="2932">
                  <c:v>7.0599999999999996E-2</c:v>
                </c:pt>
                <c:pt idx="2933">
                  <c:v>7.0699999999999999E-2</c:v>
                </c:pt>
                <c:pt idx="2934">
                  <c:v>7.0499999999999993E-2</c:v>
                </c:pt>
                <c:pt idx="2935">
                  <c:v>7.0400000000000004E-2</c:v>
                </c:pt>
                <c:pt idx="2936">
                  <c:v>7.0599999999999996E-2</c:v>
                </c:pt>
                <c:pt idx="2937">
                  <c:v>7.0400000000000004E-2</c:v>
                </c:pt>
                <c:pt idx="2938">
                  <c:v>7.0499999999999993E-2</c:v>
                </c:pt>
                <c:pt idx="2939">
                  <c:v>6.9500000000000006E-2</c:v>
                </c:pt>
                <c:pt idx="2940">
                  <c:v>6.9900000000000004E-2</c:v>
                </c:pt>
                <c:pt idx="2941">
                  <c:v>6.9900000000000004E-2</c:v>
                </c:pt>
                <c:pt idx="2942">
                  <c:v>6.9800000000000001E-2</c:v>
                </c:pt>
                <c:pt idx="2943">
                  <c:v>6.9199999999999998E-2</c:v>
                </c:pt>
                <c:pt idx="2944">
                  <c:v>6.8900000000000003E-2</c:v>
                </c:pt>
                <c:pt idx="2945">
                  <c:v>6.9199999999999998E-2</c:v>
                </c:pt>
                <c:pt idx="2946">
                  <c:v>7.0000000000000007E-2</c:v>
                </c:pt>
                <c:pt idx="2947">
                  <c:v>7.0599999999999996E-2</c:v>
                </c:pt>
                <c:pt idx="2948">
                  <c:v>7.1300000000000002E-2</c:v>
                </c:pt>
                <c:pt idx="2949">
                  <c:v>7.0999999999999994E-2</c:v>
                </c:pt>
                <c:pt idx="2950">
                  <c:v>7.1900000000000006E-2</c:v>
                </c:pt>
                <c:pt idx="2951">
                  <c:v>7.3899999999999993E-2</c:v>
                </c:pt>
                <c:pt idx="2952">
                  <c:v>7.5800000000000006E-2</c:v>
                </c:pt>
                <c:pt idx="2953">
                  <c:v>7.6799999999999993E-2</c:v>
                </c:pt>
                <c:pt idx="2954">
                  <c:v>7.1499999999999994E-2</c:v>
                </c:pt>
                <c:pt idx="2955">
                  <c:v>7.0900000000000005E-2</c:v>
                </c:pt>
                <c:pt idx="2956">
                  <c:v>7.0999999999999994E-2</c:v>
                </c:pt>
                <c:pt idx="2957">
                  <c:v>7.0900000000000005E-2</c:v>
                </c:pt>
                <c:pt idx="2958">
                  <c:v>7.1300000000000002E-2</c:v>
                </c:pt>
                <c:pt idx="2959">
                  <c:v>7.0699999999999999E-2</c:v>
                </c:pt>
                <c:pt idx="2960">
                  <c:v>7.0199999999999999E-2</c:v>
                </c:pt>
                <c:pt idx="2961">
                  <c:v>7.0099999999999996E-2</c:v>
                </c:pt>
                <c:pt idx="2962">
                  <c:v>6.9900000000000004E-2</c:v>
                </c:pt>
                <c:pt idx="2963">
                  <c:v>7.0000000000000007E-2</c:v>
                </c:pt>
                <c:pt idx="2964">
                  <c:v>7.0599999999999996E-2</c:v>
                </c:pt>
                <c:pt idx="2965">
                  <c:v>7.0699999999999999E-2</c:v>
                </c:pt>
                <c:pt idx="2966">
                  <c:v>7.0800000000000002E-2</c:v>
                </c:pt>
                <c:pt idx="2967">
                  <c:v>7.0900000000000005E-2</c:v>
                </c:pt>
                <c:pt idx="2968">
                  <c:v>7.0900000000000005E-2</c:v>
                </c:pt>
                <c:pt idx="2969">
                  <c:v>7.0800000000000002E-2</c:v>
                </c:pt>
                <c:pt idx="2970">
                  <c:v>7.0900000000000005E-2</c:v>
                </c:pt>
                <c:pt idx="2971">
                  <c:v>7.0499999999999993E-2</c:v>
                </c:pt>
                <c:pt idx="2972">
                  <c:v>6.9900000000000004E-2</c:v>
                </c:pt>
                <c:pt idx="2973">
                  <c:v>6.9900000000000004E-2</c:v>
                </c:pt>
                <c:pt idx="2974">
                  <c:v>6.9699999999999998E-2</c:v>
                </c:pt>
                <c:pt idx="2975">
                  <c:v>6.9400000000000003E-2</c:v>
                </c:pt>
                <c:pt idx="2976">
                  <c:v>6.9699999999999998E-2</c:v>
                </c:pt>
                <c:pt idx="2977">
                  <c:v>6.9900000000000004E-2</c:v>
                </c:pt>
                <c:pt idx="2978">
                  <c:v>7.0099999999999996E-2</c:v>
                </c:pt>
                <c:pt idx="2979">
                  <c:v>6.9800000000000001E-2</c:v>
                </c:pt>
                <c:pt idx="2980">
                  <c:v>6.9000000000000006E-2</c:v>
                </c:pt>
                <c:pt idx="2981">
                  <c:v>6.8599999999999994E-2</c:v>
                </c:pt>
                <c:pt idx="2982">
                  <c:v>6.8699999999999997E-2</c:v>
                </c:pt>
                <c:pt idx="2983">
                  <c:v>6.8900000000000003E-2</c:v>
                </c:pt>
                <c:pt idx="2984">
                  <c:v>6.9699999999999998E-2</c:v>
                </c:pt>
                <c:pt idx="2985">
                  <c:v>7.0000000000000007E-2</c:v>
                </c:pt>
                <c:pt idx="2986">
                  <c:v>6.9599999999999995E-2</c:v>
                </c:pt>
                <c:pt idx="2987">
                  <c:v>6.9800000000000001E-2</c:v>
                </c:pt>
                <c:pt idx="2988">
                  <c:v>7.0599999999999996E-2</c:v>
                </c:pt>
                <c:pt idx="2989">
                  <c:v>7.1900000000000006E-2</c:v>
                </c:pt>
                <c:pt idx="2990">
                  <c:v>7.3200000000000001E-2</c:v>
                </c:pt>
                <c:pt idx="2991">
                  <c:v>7.0400000000000004E-2</c:v>
                </c:pt>
                <c:pt idx="2992">
                  <c:v>6.9500000000000006E-2</c:v>
                </c:pt>
                <c:pt idx="2993">
                  <c:v>6.9699999999999998E-2</c:v>
                </c:pt>
                <c:pt idx="2994">
                  <c:v>6.9000000000000006E-2</c:v>
                </c:pt>
                <c:pt idx="2995">
                  <c:v>6.8900000000000003E-2</c:v>
                </c:pt>
                <c:pt idx="2996">
                  <c:v>6.9099999999999995E-2</c:v>
                </c:pt>
                <c:pt idx="2997">
                  <c:v>6.9000000000000006E-2</c:v>
                </c:pt>
                <c:pt idx="2998">
                  <c:v>6.9199999999999998E-2</c:v>
                </c:pt>
                <c:pt idx="2999">
                  <c:v>6.9400000000000003E-2</c:v>
                </c:pt>
                <c:pt idx="3000">
                  <c:v>7.0000000000000007E-2</c:v>
                </c:pt>
                <c:pt idx="3001">
                  <c:v>7.0199999999999999E-2</c:v>
                </c:pt>
                <c:pt idx="3002">
                  <c:v>7.0400000000000004E-2</c:v>
                </c:pt>
                <c:pt idx="3003">
                  <c:v>7.0800000000000002E-2</c:v>
                </c:pt>
                <c:pt idx="3004">
                  <c:v>7.0199999999999999E-2</c:v>
                </c:pt>
                <c:pt idx="3005">
                  <c:v>6.9699999999999998E-2</c:v>
                </c:pt>
                <c:pt idx="3006">
                  <c:v>6.9699999999999998E-2</c:v>
                </c:pt>
                <c:pt idx="3007">
                  <c:v>6.9400000000000003E-2</c:v>
                </c:pt>
                <c:pt idx="3008">
                  <c:v>6.9400000000000003E-2</c:v>
                </c:pt>
                <c:pt idx="3009">
                  <c:v>6.93E-2</c:v>
                </c:pt>
                <c:pt idx="3010">
                  <c:v>7.0000000000000007E-2</c:v>
                </c:pt>
                <c:pt idx="3011">
                  <c:v>7.0000000000000007E-2</c:v>
                </c:pt>
                <c:pt idx="3012">
                  <c:v>7.0099999999999996E-2</c:v>
                </c:pt>
                <c:pt idx="3013">
                  <c:v>7.0099999999999996E-2</c:v>
                </c:pt>
                <c:pt idx="3014">
                  <c:v>6.93E-2</c:v>
                </c:pt>
                <c:pt idx="3015">
                  <c:v>6.8699999999999997E-2</c:v>
                </c:pt>
                <c:pt idx="3016">
                  <c:v>6.83E-2</c:v>
                </c:pt>
                <c:pt idx="3017">
                  <c:v>6.8000000000000005E-2</c:v>
                </c:pt>
                <c:pt idx="3018">
                  <c:v>6.7900000000000002E-2</c:v>
                </c:pt>
                <c:pt idx="3019">
                  <c:v>6.83E-2</c:v>
                </c:pt>
                <c:pt idx="3020">
                  <c:v>6.7599999999999993E-2</c:v>
                </c:pt>
                <c:pt idx="3021">
                  <c:v>6.7599999999999993E-2</c:v>
                </c:pt>
                <c:pt idx="3022">
                  <c:v>6.7799999999999999E-2</c:v>
                </c:pt>
                <c:pt idx="3023">
                  <c:v>6.7799999999999999E-2</c:v>
                </c:pt>
                <c:pt idx="3024">
                  <c:v>6.7699999999999996E-2</c:v>
                </c:pt>
                <c:pt idx="3025">
                  <c:v>6.8099999999999994E-2</c:v>
                </c:pt>
                <c:pt idx="3026">
                  <c:v>6.8699999999999997E-2</c:v>
                </c:pt>
                <c:pt idx="3027">
                  <c:v>6.9500000000000006E-2</c:v>
                </c:pt>
                <c:pt idx="3028">
                  <c:v>7.0199999999999999E-2</c:v>
                </c:pt>
                <c:pt idx="3029">
                  <c:v>7.0000000000000007E-2</c:v>
                </c:pt>
                <c:pt idx="3030">
                  <c:v>7.0199999999999999E-2</c:v>
                </c:pt>
                <c:pt idx="3031">
                  <c:v>6.9900000000000004E-2</c:v>
                </c:pt>
                <c:pt idx="3032">
                  <c:v>6.93E-2</c:v>
                </c:pt>
                <c:pt idx="3033">
                  <c:v>6.9699999999999998E-2</c:v>
                </c:pt>
                <c:pt idx="3034">
                  <c:v>7.0199999999999999E-2</c:v>
                </c:pt>
                <c:pt idx="3035">
                  <c:v>7.0300000000000001E-2</c:v>
                </c:pt>
                <c:pt idx="3036">
                  <c:v>7.0599999999999996E-2</c:v>
                </c:pt>
                <c:pt idx="3037">
                  <c:v>6.9699999999999998E-2</c:v>
                </c:pt>
                <c:pt idx="3038">
                  <c:v>6.9400000000000003E-2</c:v>
                </c:pt>
                <c:pt idx="3039">
                  <c:v>6.9900000000000004E-2</c:v>
                </c:pt>
                <c:pt idx="3040">
                  <c:v>7.0199999999999999E-2</c:v>
                </c:pt>
                <c:pt idx="3041">
                  <c:v>7.0599999999999996E-2</c:v>
                </c:pt>
                <c:pt idx="3042">
                  <c:v>6.9699999999999998E-2</c:v>
                </c:pt>
                <c:pt idx="3043">
                  <c:v>6.9400000000000003E-2</c:v>
                </c:pt>
                <c:pt idx="3044">
                  <c:v>6.8900000000000003E-2</c:v>
                </c:pt>
                <c:pt idx="3045">
                  <c:v>6.88E-2</c:v>
                </c:pt>
                <c:pt idx="3046">
                  <c:v>6.9099999999999995E-2</c:v>
                </c:pt>
                <c:pt idx="3047">
                  <c:v>6.8900000000000003E-2</c:v>
                </c:pt>
                <c:pt idx="3048">
                  <c:v>6.8599999999999994E-2</c:v>
                </c:pt>
                <c:pt idx="3049">
                  <c:v>6.9000000000000006E-2</c:v>
                </c:pt>
                <c:pt idx="3050">
                  <c:v>6.88E-2</c:v>
                </c:pt>
                <c:pt idx="3051">
                  <c:v>6.8599999999999994E-2</c:v>
                </c:pt>
                <c:pt idx="3052">
                  <c:v>6.8400000000000002E-2</c:v>
                </c:pt>
                <c:pt idx="3053">
                  <c:v>6.9199999999999998E-2</c:v>
                </c:pt>
                <c:pt idx="3054">
                  <c:v>6.9699999999999998E-2</c:v>
                </c:pt>
                <c:pt idx="3055">
                  <c:v>6.9599999999999995E-2</c:v>
                </c:pt>
                <c:pt idx="3056">
                  <c:v>6.9400000000000003E-2</c:v>
                </c:pt>
                <c:pt idx="3057">
                  <c:v>6.9099999999999995E-2</c:v>
                </c:pt>
                <c:pt idx="3058">
                  <c:v>6.9599999999999995E-2</c:v>
                </c:pt>
                <c:pt idx="3059">
                  <c:v>6.9000000000000006E-2</c:v>
                </c:pt>
                <c:pt idx="3060">
                  <c:v>6.9000000000000006E-2</c:v>
                </c:pt>
                <c:pt idx="3061">
                  <c:v>6.93E-2</c:v>
                </c:pt>
                <c:pt idx="3062">
                  <c:v>6.9400000000000003E-2</c:v>
                </c:pt>
                <c:pt idx="3063">
                  <c:v>6.9199999999999998E-2</c:v>
                </c:pt>
                <c:pt idx="3064">
                  <c:v>6.8900000000000003E-2</c:v>
                </c:pt>
                <c:pt idx="3065">
                  <c:v>7.0099999999999996E-2</c:v>
                </c:pt>
                <c:pt idx="3066">
                  <c:v>6.9699999999999998E-2</c:v>
                </c:pt>
                <c:pt idx="3067">
                  <c:v>6.9699999999999998E-2</c:v>
                </c:pt>
                <c:pt idx="3068">
                  <c:v>7.0300000000000001E-2</c:v>
                </c:pt>
                <c:pt idx="3069">
                  <c:v>6.93E-2</c:v>
                </c:pt>
                <c:pt idx="3070">
                  <c:v>6.8599999999999994E-2</c:v>
                </c:pt>
                <c:pt idx="3071">
                  <c:v>6.8900000000000003E-2</c:v>
                </c:pt>
                <c:pt idx="3072">
                  <c:v>6.8900000000000003E-2</c:v>
                </c:pt>
                <c:pt idx="3073">
                  <c:v>6.8500000000000005E-2</c:v>
                </c:pt>
                <c:pt idx="3074">
                  <c:v>6.8699999999999997E-2</c:v>
                </c:pt>
                <c:pt idx="3075">
                  <c:v>6.9099999999999995E-2</c:v>
                </c:pt>
                <c:pt idx="3076">
                  <c:v>6.8599999999999994E-2</c:v>
                </c:pt>
                <c:pt idx="3077">
                  <c:v>6.9000000000000006E-2</c:v>
                </c:pt>
                <c:pt idx="3078">
                  <c:v>6.9000000000000006E-2</c:v>
                </c:pt>
                <c:pt idx="3079">
                  <c:v>6.8599999999999994E-2</c:v>
                </c:pt>
                <c:pt idx="3080">
                  <c:v>6.8099999999999994E-2</c:v>
                </c:pt>
                <c:pt idx="3081">
                  <c:v>6.7799999999999999E-2</c:v>
                </c:pt>
                <c:pt idx="3082">
                  <c:v>6.8000000000000005E-2</c:v>
                </c:pt>
                <c:pt idx="3083">
                  <c:v>6.8099999999999994E-2</c:v>
                </c:pt>
                <c:pt idx="3084">
                  <c:v>6.8199999999999997E-2</c:v>
                </c:pt>
                <c:pt idx="3085">
                  <c:v>6.8199999999999997E-2</c:v>
                </c:pt>
                <c:pt idx="3086">
                  <c:v>6.8000000000000005E-2</c:v>
                </c:pt>
                <c:pt idx="3087">
                  <c:v>6.7900000000000002E-2</c:v>
                </c:pt>
                <c:pt idx="3088">
                  <c:v>6.8099999999999994E-2</c:v>
                </c:pt>
                <c:pt idx="3089">
                  <c:v>6.83E-2</c:v>
                </c:pt>
                <c:pt idx="3090">
                  <c:v>6.83E-2</c:v>
                </c:pt>
                <c:pt idx="3091">
                  <c:v>6.83E-2</c:v>
                </c:pt>
                <c:pt idx="3092">
                  <c:v>6.83E-2</c:v>
                </c:pt>
                <c:pt idx="3093">
                  <c:v>6.8099999999999994E-2</c:v>
                </c:pt>
                <c:pt idx="3094">
                  <c:v>6.83E-2</c:v>
                </c:pt>
                <c:pt idx="3095">
                  <c:v>6.8199999999999997E-2</c:v>
                </c:pt>
                <c:pt idx="3096">
                  <c:v>6.7599999999999993E-2</c:v>
                </c:pt>
                <c:pt idx="3097">
                  <c:v>6.8000000000000005E-2</c:v>
                </c:pt>
                <c:pt idx="3098">
                  <c:v>6.83E-2</c:v>
                </c:pt>
                <c:pt idx="3099">
                  <c:v>6.8900000000000003E-2</c:v>
                </c:pt>
                <c:pt idx="3100">
                  <c:v>6.8599999999999994E-2</c:v>
                </c:pt>
                <c:pt idx="3101">
                  <c:v>6.8400000000000002E-2</c:v>
                </c:pt>
                <c:pt idx="3102">
                  <c:v>6.8199999999999997E-2</c:v>
                </c:pt>
                <c:pt idx="3103">
                  <c:v>6.8099999999999994E-2</c:v>
                </c:pt>
                <c:pt idx="3104">
                  <c:v>6.83E-2</c:v>
                </c:pt>
                <c:pt idx="3105">
                  <c:v>6.8099999999999994E-2</c:v>
                </c:pt>
                <c:pt idx="3106">
                  <c:v>6.8500000000000005E-2</c:v>
                </c:pt>
                <c:pt idx="3107">
                  <c:v>6.8699999999999997E-2</c:v>
                </c:pt>
                <c:pt idx="3108">
                  <c:v>6.7900000000000002E-2</c:v>
                </c:pt>
                <c:pt idx="3109">
                  <c:v>6.7400000000000002E-2</c:v>
                </c:pt>
                <c:pt idx="3110">
                  <c:v>6.7199999999999996E-2</c:v>
                </c:pt>
                <c:pt idx="3111">
                  <c:v>6.7599999999999993E-2</c:v>
                </c:pt>
                <c:pt idx="3112">
                  <c:v>6.7900000000000002E-2</c:v>
                </c:pt>
                <c:pt idx="3113">
                  <c:v>6.8099999999999994E-2</c:v>
                </c:pt>
                <c:pt idx="3114">
                  <c:v>6.8500000000000005E-2</c:v>
                </c:pt>
                <c:pt idx="3115">
                  <c:v>6.8599999999999994E-2</c:v>
                </c:pt>
                <c:pt idx="3116">
                  <c:v>6.8699999999999997E-2</c:v>
                </c:pt>
                <c:pt idx="3117">
                  <c:v>6.88E-2</c:v>
                </c:pt>
                <c:pt idx="3118">
                  <c:v>6.88E-2</c:v>
                </c:pt>
                <c:pt idx="3119">
                  <c:v>6.8900000000000003E-2</c:v>
                </c:pt>
                <c:pt idx="3120">
                  <c:v>6.8599999999999994E-2</c:v>
                </c:pt>
                <c:pt idx="3121">
                  <c:v>6.88E-2</c:v>
                </c:pt>
                <c:pt idx="3122">
                  <c:v>6.9500000000000006E-2</c:v>
                </c:pt>
                <c:pt idx="3123">
                  <c:v>6.8599999999999994E-2</c:v>
                </c:pt>
                <c:pt idx="3124">
                  <c:v>6.8599999999999994E-2</c:v>
                </c:pt>
                <c:pt idx="3125">
                  <c:v>6.8699999999999997E-2</c:v>
                </c:pt>
                <c:pt idx="3126">
                  <c:v>6.8000000000000005E-2</c:v>
                </c:pt>
                <c:pt idx="3127">
                  <c:v>6.7500000000000004E-2</c:v>
                </c:pt>
                <c:pt idx="3128">
                  <c:v>6.7799999999999999E-2</c:v>
                </c:pt>
                <c:pt idx="3129">
                  <c:v>6.7400000000000002E-2</c:v>
                </c:pt>
                <c:pt idx="3130">
                  <c:v>6.7500000000000004E-2</c:v>
                </c:pt>
                <c:pt idx="3131">
                  <c:v>6.7299999999999999E-2</c:v>
                </c:pt>
                <c:pt idx="3132">
                  <c:v>6.7199999999999996E-2</c:v>
                </c:pt>
                <c:pt idx="3133">
                  <c:v>6.7400000000000002E-2</c:v>
                </c:pt>
                <c:pt idx="3134">
                  <c:v>6.7400000000000002E-2</c:v>
                </c:pt>
                <c:pt idx="3135">
                  <c:v>6.7299999999999999E-2</c:v>
                </c:pt>
                <c:pt idx="3136">
                  <c:v>6.7500000000000004E-2</c:v>
                </c:pt>
                <c:pt idx="3137">
                  <c:v>6.7299999999999999E-2</c:v>
                </c:pt>
                <c:pt idx="3138">
                  <c:v>6.7000000000000004E-2</c:v>
                </c:pt>
                <c:pt idx="3139">
                  <c:v>6.7699999999999996E-2</c:v>
                </c:pt>
                <c:pt idx="3140">
                  <c:v>6.7400000000000002E-2</c:v>
                </c:pt>
                <c:pt idx="3141">
                  <c:v>6.7599999999999993E-2</c:v>
                </c:pt>
                <c:pt idx="3142">
                  <c:v>6.7900000000000002E-2</c:v>
                </c:pt>
                <c:pt idx="3143">
                  <c:v>6.7699999999999996E-2</c:v>
                </c:pt>
                <c:pt idx="3144">
                  <c:v>6.7900000000000002E-2</c:v>
                </c:pt>
                <c:pt idx="3145">
                  <c:v>6.7599999999999993E-2</c:v>
                </c:pt>
                <c:pt idx="3146">
                  <c:v>6.8199999999999997E-2</c:v>
                </c:pt>
                <c:pt idx="3147">
                  <c:v>6.83E-2</c:v>
                </c:pt>
                <c:pt idx="3148">
                  <c:v>6.7500000000000004E-2</c:v>
                </c:pt>
                <c:pt idx="3149">
                  <c:v>6.7400000000000002E-2</c:v>
                </c:pt>
                <c:pt idx="3150">
                  <c:v>6.7500000000000004E-2</c:v>
                </c:pt>
                <c:pt idx="3151">
                  <c:v>6.7400000000000002E-2</c:v>
                </c:pt>
                <c:pt idx="3152">
                  <c:v>6.7100000000000007E-2</c:v>
                </c:pt>
                <c:pt idx="3153">
                  <c:v>6.7000000000000004E-2</c:v>
                </c:pt>
                <c:pt idx="3154">
                  <c:v>6.7100000000000007E-2</c:v>
                </c:pt>
                <c:pt idx="3155">
                  <c:v>6.7699999999999996E-2</c:v>
                </c:pt>
                <c:pt idx="3156">
                  <c:v>6.7199999999999996E-2</c:v>
                </c:pt>
                <c:pt idx="3157">
                  <c:v>6.7299999999999999E-2</c:v>
                </c:pt>
                <c:pt idx="3158">
                  <c:v>6.7400000000000002E-2</c:v>
                </c:pt>
                <c:pt idx="3159">
                  <c:v>6.7100000000000007E-2</c:v>
                </c:pt>
                <c:pt idx="3160">
                  <c:v>6.7599999999999993E-2</c:v>
                </c:pt>
                <c:pt idx="3161">
                  <c:v>6.7699999999999996E-2</c:v>
                </c:pt>
                <c:pt idx="3162">
                  <c:v>6.7699999999999996E-2</c:v>
                </c:pt>
                <c:pt idx="3163">
                  <c:v>6.7299999999999999E-2</c:v>
                </c:pt>
                <c:pt idx="3164">
                  <c:v>6.7100000000000007E-2</c:v>
                </c:pt>
                <c:pt idx="3165">
                  <c:v>6.7500000000000004E-2</c:v>
                </c:pt>
                <c:pt idx="3166">
                  <c:v>6.83E-2</c:v>
                </c:pt>
                <c:pt idx="3167">
                  <c:v>6.8400000000000002E-2</c:v>
                </c:pt>
                <c:pt idx="3168">
                  <c:v>6.8099999999999994E-2</c:v>
                </c:pt>
                <c:pt idx="3169">
                  <c:v>6.8199999999999997E-2</c:v>
                </c:pt>
                <c:pt idx="3170">
                  <c:v>6.8500000000000005E-2</c:v>
                </c:pt>
                <c:pt idx="3171">
                  <c:v>6.88E-2</c:v>
                </c:pt>
                <c:pt idx="3172">
                  <c:v>6.9099999999999995E-2</c:v>
                </c:pt>
                <c:pt idx="3173">
                  <c:v>6.9199999999999998E-2</c:v>
                </c:pt>
                <c:pt idx="3174">
                  <c:v>6.9400000000000003E-2</c:v>
                </c:pt>
                <c:pt idx="3175">
                  <c:v>6.9500000000000006E-2</c:v>
                </c:pt>
                <c:pt idx="3176">
                  <c:v>6.93E-2</c:v>
                </c:pt>
                <c:pt idx="3177">
                  <c:v>6.9599999999999995E-2</c:v>
                </c:pt>
                <c:pt idx="3178">
                  <c:v>6.9500000000000006E-2</c:v>
                </c:pt>
                <c:pt idx="3179">
                  <c:v>6.9699999999999998E-2</c:v>
                </c:pt>
                <c:pt idx="3180">
                  <c:v>6.9199999999999998E-2</c:v>
                </c:pt>
                <c:pt idx="3181">
                  <c:v>6.9199999999999998E-2</c:v>
                </c:pt>
                <c:pt idx="3182">
                  <c:v>6.9000000000000006E-2</c:v>
                </c:pt>
                <c:pt idx="3183">
                  <c:v>6.8900000000000003E-2</c:v>
                </c:pt>
                <c:pt idx="3184">
                  <c:v>6.8599999999999994E-2</c:v>
                </c:pt>
                <c:pt idx="3185">
                  <c:v>6.8099999999999994E-2</c:v>
                </c:pt>
                <c:pt idx="3186">
                  <c:v>6.7699999999999996E-2</c:v>
                </c:pt>
                <c:pt idx="3187">
                  <c:v>6.7900000000000002E-2</c:v>
                </c:pt>
                <c:pt idx="3188">
                  <c:v>6.7900000000000002E-2</c:v>
                </c:pt>
                <c:pt idx="3189">
                  <c:v>6.8099999999999994E-2</c:v>
                </c:pt>
                <c:pt idx="3190">
                  <c:v>6.8099999999999994E-2</c:v>
                </c:pt>
                <c:pt idx="3191">
                  <c:v>6.83E-2</c:v>
                </c:pt>
                <c:pt idx="3192">
                  <c:v>6.8500000000000005E-2</c:v>
                </c:pt>
                <c:pt idx="3193">
                  <c:v>6.83E-2</c:v>
                </c:pt>
                <c:pt idx="3194">
                  <c:v>6.7900000000000002E-2</c:v>
                </c:pt>
                <c:pt idx="3195">
                  <c:v>6.7699999999999996E-2</c:v>
                </c:pt>
                <c:pt idx="3196">
                  <c:v>6.7799999999999999E-2</c:v>
                </c:pt>
                <c:pt idx="3197">
                  <c:v>6.7599999999999993E-2</c:v>
                </c:pt>
                <c:pt idx="3198">
                  <c:v>6.8000000000000005E-2</c:v>
                </c:pt>
                <c:pt idx="3199">
                  <c:v>6.8400000000000002E-2</c:v>
                </c:pt>
                <c:pt idx="3200">
                  <c:v>6.8500000000000005E-2</c:v>
                </c:pt>
                <c:pt idx="3201">
                  <c:v>6.7900000000000002E-2</c:v>
                </c:pt>
                <c:pt idx="3202">
                  <c:v>6.8099999999999994E-2</c:v>
                </c:pt>
                <c:pt idx="3203">
                  <c:v>6.8000000000000005E-2</c:v>
                </c:pt>
                <c:pt idx="3204">
                  <c:v>6.8000000000000005E-2</c:v>
                </c:pt>
                <c:pt idx="3205">
                  <c:v>6.7500000000000004E-2</c:v>
                </c:pt>
                <c:pt idx="3206">
                  <c:v>6.7400000000000002E-2</c:v>
                </c:pt>
                <c:pt idx="3207">
                  <c:v>6.7400000000000002E-2</c:v>
                </c:pt>
                <c:pt idx="3208">
                  <c:v>6.7299999999999999E-2</c:v>
                </c:pt>
                <c:pt idx="3209">
                  <c:v>6.7199999999999996E-2</c:v>
                </c:pt>
                <c:pt idx="3210">
                  <c:v>6.7599999999999993E-2</c:v>
                </c:pt>
                <c:pt idx="3211">
                  <c:v>6.7500000000000004E-2</c:v>
                </c:pt>
                <c:pt idx="3212">
                  <c:v>6.7400000000000002E-2</c:v>
                </c:pt>
                <c:pt idx="3213">
                  <c:v>6.7599999999999993E-2</c:v>
                </c:pt>
                <c:pt idx="3214">
                  <c:v>6.8000000000000005E-2</c:v>
                </c:pt>
                <c:pt idx="3215">
                  <c:v>6.7599999999999993E-2</c:v>
                </c:pt>
                <c:pt idx="3216">
                  <c:v>6.7299999999999999E-2</c:v>
                </c:pt>
                <c:pt idx="3217">
                  <c:v>6.7299999999999999E-2</c:v>
                </c:pt>
                <c:pt idx="3218">
                  <c:v>6.6799999999999998E-2</c:v>
                </c:pt>
                <c:pt idx="3219">
                  <c:v>6.6799999999999998E-2</c:v>
                </c:pt>
                <c:pt idx="3220">
                  <c:v>6.6500000000000004E-2</c:v>
                </c:pt>
                <c:pt idx="3221">
                  <c:v>6.6500000000000004E-2</c:v>
                </c:pt>
                <c:pt idx="3222">
                  <c:v>6.6600000000000006E-2</c:v>
                </c:pt>
                <c:pt idx="3223">
                  <c:v>6.6799999999999998E-2</c:v>
                </c:pt>
                <c:pt idx="3224">
                  <c:v>6.6900000000000001E-2</c:v>
                </c:pt>
                <c:pt idx="3225">
                  <c:v>6.6600000000000006E-2</c:v>
                </c:pt>
                <c:pt idx="3226">
                  <c:v>6.6900000000000001E-2</c:v>
                </c:pt>
                <c:pt idx="3227">
                  <c:v>6.6900000000000001E-2</c:v>
                </c:pt>
                <c:pt idx="3228">
                  <c:v>6.7199999999999996E-2</c:v>
                </c:pt>
                <c:pt idx="3229">
                  <c:v>6.7699999999999996E-2</c:v>
                </c:pt>
                <c:pt idx="3230">
                  <c:v>6.7699999999999996E-2</c:v>
                </c:pt>
                <c:pt idx="3231">
                  <c:v>6.7599999999999993E-2</c:v>
                </c:pt>
                <c:pt idx="3232">
                  <c:v>6.7599999999999993E-2</c:v>
                </c:pt>
                <c:pt idx="3233">
                  <c:v>6.7599999999999993E-2</c:v>
                </c:pt>
                <c:pt idx="3234">
                  <c:v>6.7500000000000004E-2</c:v>
                </c:pt>
                <c:pt idx="3235">
                  <c:v>6.7900000000000002E-2</c:v>
                </c:pt>
                <c:pt idx="3236">
                  <c:v>6.8199999999999997E-2</c:v>
                </c:pt>
                <c:pt idx="3237">
                  <c:v>6.83E-2</c:v>
                </c:pt>
                <c:pt idx="3238">
                  <c:v>6.7599999999999993E-2</c:v>
                </c:pt>
                <c:pt idx="3239">
                  <c:v>6.7500000000000004E-2</c:v>
                </c:pt>
                <c:pt idx="3240">
                  <c:v>6.7900000000000002E-2</c:v>
                </c:pt>
                <c:pt idx="3241">
                  <c:v>6.7699999999999996E-2</c:v>
                </c:pt>
                <c:pt idx="3242">
                  <c:v>6.7299999999999999E-2</c:v>
                </c:pt>
                <c:pt idx="3243">
                  <c:v>6.7299999999999999E-2</c:v>
                </c:pt>
                <c:pt idx="3244">
                  <c:v>6.7599999999999993E-2</c:v>
                </c:pt>
                <c:pt idx="3245">
                  <c:v>6.7500000000000004E-2</c:v>
                </c:pt>
                <c:pt idx="3246">
                  <c:v>6.7599999999999993E-2</c:v>
                </c:pt>
                <c:pt idx="3247">
                  <c:v>6.7599999999999993E-2</c:v>
                </c:pt>
                <c:pt idx="3248">
                  <c:v>6.7599999999999993E-2</c:v>
                </c:pt>
                <c:pt idx="3249">
                  <c:v>6.7599999999999993E-2</c:v>
                </c:pt>
                <c:pt idx="3250">
                  <c:v>6.7400000000000002E-2</c:v>
                </c:pt>
                <c:pt idx="3251">
                  <c:v>6.7299999999999999E-2</c:v>
                </c:pt>
                <c:pt idx="3252">
                  <c:v>6.7299999999999999E-2</c:v>
                </c:pt>
                <c:pt idx="3253">
                  <c:v>6.7000000000000004E-2</c:v>
                </c:pt>
                <c:pt idx="3254">
                  <c:v>6.7100000000000007E-2</c:v>
                </c:pt>
                <c:pt idx="3255">
                  <c:v>6.7699999999999996E-2</c:v>
                </c:pt>
                <c:pt idx="3256">
                  <c:v>6.7799999999999999E-2</c:v>
                </c:pt>
                <c:pt idx="3257">
                  <c:v>6.7400000000000002E-2</c:v>
                </c:pt>
                <c:pt idx="3258">
                  <c:v>6.7500000000000004E-2</c:v>
                </c:pt>
                <c:pt idx="3259">
                  <c:v>6.7500000000000004E-2</c:v>
                </c:pt>
                <c:pt idx="3260">
                  <c:v>6.7199999999999996E-2</c:v>
                </c:pt>
                <c:pt idx="3261">
                  <c:v>6.7199999999999996E-2</c:v>
                </c:pt>
                <c:pt idx="3262">
                  <c:v>6.7199999999999996E-2</c:v>
                </c:pt>
                <c:pt idx="3263">
                  <c:v>6.7299999999999999E-2</c:v>
                </c:pt>
                <c:pt idx="3264">
                  <c:v>6.7299999999999999E-2</c:v>
                </c:pt>
                <c:pt idx="3265">
                  <c:v>6.7599999999999993E-2</c:v>
                </c:pt>
                <c:pt idx="3266">
                  <c:v>6.7599999999999993E-2</c:v>
                </c:pt>
                <c:pt idx="3267">
                  <c:v>6.7599999999999993E-2</c:v>
                </c:pt>
                <c:pt idx="3268">
                  <c:v>6.7400000000000002E-2</c:v>
                </c:pt>
                <c:pt idx="3269">
                  <c:v>6.7599999999999993E-2</c:v>
                </c:pt>
                <c:pt idx="3270">
                  <c:v>6.6500000000000004E-2</c:v>
                </c:pt>
                <c:pt idx="3271">
                  <c:v>6.7900000000000002E-2</c:v>
                </c:pt>
                <c:pt idx="3272">
                  <c:v>6.6699999999999995E-2</c:v>
                </c:pt>
                <c:pt idx="3273">
                  <c:v>6.6199999999999995E-2</c:v>
                </c:pt>
                <c:pt idx="3274">
                  <c:v>6.5600000000000006E-2</c:v>
                </c:pt>
                <c:pt idx="3275">
                  <c:v>6.5500000000000003E-2</c:v>
                </c:pt>
                <c:pt idx="3276">
                  <c:v>6.9400000000000003E-2</c:v>
                </c:pt>
                <c:pt idx="3277">
                  <c:v>6.54E-2</c:v>
                </c:pt>
                <c:pt idx="3278">
                  <c:v>6.5500000000000003E-2</c:v>
                </c:pt>
                <c:pt idx="3279">
                  <c:v>6.5799999999999997E-2</c:v>
                </c:pt>
                <c:pt idx="3280">
                  <c:v>6.59E-2</c:v>
                </c:pt>
                <c:pt idx="3281">
                  <c:v>6.9099999999999995E-2</c:v>
                </c:pt>
                <c:pt idx="3282">
                  <c:v>6.6000000000000003E-2</c:v>
                </c:pt>
                <c:pt idx="3283">
                  <c:v>6.59E-2</c:v>
                </c:pt>
                <c:pt idx="3284">
                  <c:v>6.59E-2</c:v>
                </c:pt>
                <c:pt idx="3285">
                  <c:v>6.59E-2</c:v>
                </c:pt>
                <c:pt idx="3286">
                  <c:v>6.5699999999999995E-2</c:v>
                </c:pt>
                <c:pt idx="3287">
                  <c:v>6.5299999999999997E-2</c:v>
                </c:pt>
                <c:pt idx="3288">
                  <c:v>6.5199999999999994E-2</c:v>
                </c:pt>
                <c:pt idx="3289">
                  <c:v>6.6199999999999995E-2</c:v>
                </c:pt>
                <c:pt idx="3290">
                  <c:v>6.59E-2</c:v>
                </c:pt>
                <c:pt idx="3291">
                  <c:v>6.6000000000000003E-2</c:v>
                </c:pt>
                <c:pt idx="3292">
                  <c:v>6.59E-2</c:v>
                </c:pt>
                <c:pt idx="3293">
                  <c:v>6.59E-2</c:v>
                </c:pt>
                <c:pt idx="3294">
                  <c:v>6.59E-2</c:v>
                </c:pt>
                <c:pt idx="3295">
                  <c:v>6.6100000000000006E-2</c:v>
                </c:pt>
                <c:pt idx="3296">
                  <c:v>6.6400000000000001E-2</c:v>
                </c:pt>
                <c:pt idx="3297">
                  <c:v>6.6199999999999995E-2</c:v>
                </c:pt>
                <c:pt idx="3298">
                  <c:v>6.6199999999999995E-2</c:v>
                </c:pt>
                <c:pt idx="3299">
                  <c:v>6.6199999999999995E-2</c:v>
                </c:pt>
                <c:pt idx="3300">
                  <c:v>6.6299999999999998E-2</c:v>
                </c:pt>
                <c:pt idx="3301">
                  <c:v>6.6500000000000004E-2</c:v>
                </c:pt>
                <c:pt idx="3302">
                  <c:v>6.6600000000000006E-2</c:v>
                </c:pt>
                <c:pt idx="3303">
                  <c:v>6.6400000000000001E-2</c:v>
                </c:pt>
                <c:pt idx="3304">
                  <c:v>6.6400000000000001E-2</c:v>
                </c:pt>
                <c:pt idx="3305">
                  <c:v>6.6199999999999995E-2</c:v>
                </c:pt>
                <c:pt idx="3306">
                  <c:v>6.6299999999999998E-2</c:v>
                </c:pt>
                <c:pt idx="3307">
                  <c:v>6.6199999999999995E-2</c:v>
                </c:pt>
                <c:pt idx="3308">
                  <c:v>6.6600000000000006E-2</c:v>
                </c:pt>
                <c:pt idx="3309">
                  <c:v>6.6500000000000004E-2</c:v>
                </c:pt>
                <c:pt idx="3310">
                  <c:v>6.6000000000000003E-2</c:v>
                </c:pt>
                <c:pt idx="3311">
                  <c:v>6.5799999999999997E-2</c:v>
                </c:pt>
                <c:pt idx="3312">
                  <c:v>6.5699999999999995E-2</c:v>
                </c:pt>
                <c:pt idx="3313">
                  <c:v>6.5500000000000003E-2</c:v>
                </c:pt>
                <c:pt idx="3314">
                  <c:v>6.54E-2</c:v>
                </c:pt>
                <c:pt idx="3315">
                  <c:v>6.5699999999999995E-2</c:v>
                </c:pt>
                <c:pt idx="3316">
                  <c:v>6.5799999999999997E-2</c:v>
                </c:pt>
                <c:pt idx="3317">
                  <c:v>6.5799999999999997E-2</c:v>
                </c:pt>
                <c:pt idx="3318">
                  <c:v>6.5600000000000006E-2</c:v>
                </c:pt>
                <c:pt idx="3319">
                  <c:v>6.6100000000000006E-2</c:v>
                </c:pt>
                <c:pt idx="3320">
                  <c:v>6.6600000000000006E-2</c:v>
                </c:pt>
                <c:pt idx="3321">
                  <c:v>6.7199999999999996E-2</c:v>
                </c:pt>
                <c:pt idx="3322">
                  <c:v>6.7199999999999996E-2</c:v>
                </c:pt>
                <c:pt idx="3323">
                  <c:v>6.7000000000000004E-2</c:v>
                </c:pt>
                <c:pt idx="3324">
                  <c:v>6.7400000000000002E-2</c:v>
                </c:pt>
                <c:pt idx="3325">
                  <c:v>6.7000000000000004E-2</c:v>
                </c:pt>
                <c:pt idx="3326">
                  <c:v>6.6199999999999995E-2</c:v>
                </c:pt>
                <c:pt idx="3327">
                  <c:v>6.6400000000000001E-2</c:v>
                </c:pt>
                <c:pt idx="3328">
                  <c:v>6.6799999999999998E-2</c:v>
                </c:pt>
                <c:pt idx="3329">
                  <c:v>6.6400000000000001E-2</c:v>
                </c:pt>
                <c:pt idx="3330">
                  <c:v>6.5799999999999997E-2</c:v>
                </c:pt>
                <c:pt idx="3331">
                  <c:v>6.5600000000000006E-2</c:v>
                </c:pt>
                <c:pt idx="3332">
                  <c:v>6.5600000000000006E-2</c:v>
                </c:pt>
                <c:pt idx="3333">
                  <c:v>6.6000000000000003E-2</c:v>
                </c:pt>
                <c:pt idx="3334">
                  <c:v>6.59E-2</c:v>
                </c:pt>
                <c:pt idx="3335">
                  <c:v>6.5299999999999997E-2</c:v>
                </c:pt>
                <c:pt idx="3336">
                  <c:v>6.5199999999999994E-2</c:v>
                </c:pt>
                <c:pt idx="3337">
                  <c:v>6.4899999999999999E-2</c:v>
                </c:pt>
                <c:pt idx="3338">
                  <c:v>6.4699999999999994E-2</c:v>
                </c:pt>
                <c:pt idx="3339">
                  <c:v>6.4899999999999999E-2</c:v>
                </c:pt>
                <c:pt idx="3340">
                  <c:v>6.5299999999999997E-2</c:v>
                </c:pt>
                <c:pt idx="3341">
                  <c:v>6.6000000000000003E-2</c:v>
                </c:pt>
                <c:pt idx="3342">
                  <c:v>6.6600000000000006E-2</c:v>
                </c:pt>
                <c:pt idx="3343">
                  <c:v>6.6100000000000006E-2</c:v>
                </c:pt>
                <c:pt idx="3344">
                  <c:v>6.6199999999999995E-2</c:v>
                </c:pt>
                <c:pt idx="3345">
                  <c:v>6.6299999999999998E-2</c:v>
                </c:pt>
                <c:pt idx="3346">
                  <c:v>6.6400000000000001E-2</c:v>
                </c:pt>
                <c:pt idx="3347">
                  <c:v>6.7100000000000007E-2</c:v>
                </c:pt>
                <c:pt idx="3348">
                  <c:v>6.6699999999999995E-2</c:v>
                </c:pt>
                <c:pt idx="3349">
                  <c:v>6.6699999999999995E-2</c:v>
                </c:pt>
                <c:pt idx="3350">
                  <c:v>6.7000000000000004E-2</c:v>
                </c:pt>
                <c:pt idx="3351">
                  <c:v>6.7199999999999996E-2</c:v>
                </c:pt>
                <c:pt idx="3352">
                  <c:v>6.7100000000000007E-2</c:v>
                </c:pt>
                <c:pt idx="3353">
                  <c:v>6.7199999999999996E-2</c:v>
                </c:pt>
                <c:pt idx="3354">
                  <c:v>6.7699999999999996E-2</c:v>
                </c:pt>
                <c:pt idx="3355">
                  <c:v>6.9199999999999998E-2</c:v>
                </c:pt>
                <c:pt idx="3356">
                  <c:v>7.1800000000000003E-2</c:v>
                </c:pt>
                <c:pt idx="3357">
                  <c:v>7.1499999999999994E-2</c:v>
                </c:pt>
                <c:pt idx="3358">
                  <c:v>6.6400000000000001E-2</c:v>
                </c:pt>
                <c:pt idx="3359">
                  <c:v>6.6100000000000006E-2</c:v>
                </c:pt>
                <c:pt idx="3360">
                  <c:v>6.5699999999999995E-2</c:v>
                </c:pt>
                <c:pt idx="3361">
                  <c:v>6.59E-2</c:v>
                </c:pt>
                <c:pt idx="3362">
                  <c:v>6.6500000000000004E-2</c:v>
                </c:pt>
                <c:pt idx="3363">
                  <c:v>6.6799999999999998E-2</c:v>
                </c:pt>
                <c:pt idx="3364">
                  <c:v>6.6500000000000004E-2</c:v>
                </c:pt>
                <c:pt idx="3365">
                  <c:v>6.6400000000000001E-2</c:v>
                </c:pt>
                <c:pt idx="3366">
                  <c:v>6.6699999999999995E-2</c:v>
                </c:pt>
                <c:pt idx="3367">
                  <c:v>6.6699999999999995E-2</c:v>
                </c:pt>
                <c:pt idx="3368">
                  <c:v>6.6799999999999998E-2</c:v>
                </c:pt>
                <c:pt idx="3369">
                  <c:v>6.7000000000000004E-2</c:v>
                </c:pt>
                <c:pt idx="3370">
                  <c:v>6.6799999999999998E-2</c:v>
                </c:pt>
                <c:pt idx="3371">
                  <c:v>6.6400000000000001E-2</c:v>
                </c:pt>
                <c:pt idx="3372">
                  <c:v>6.6100000000000006E-2</c:v>
                </c:pt>
                <c:pt idx="3373">
                  <c:v>6.6500000000000004E-2</c:v>
                </c:pt>
                <c:pt idx="3374">
                  <c:v>6.5799999999999997E-2</c:v>
                </c:pt>
                <c:pt idx="3375">
                  <c:v>6.5799999999999997E-2</c:v>
                </c:pt>
                <c:pt idx="3376">
                  <c:v>6.5699999999999995E-2</c:v>
                </c:pt>
                <c:pt idx="3377">
                  <c:v>6.5699999999999995E-2</c:v>
                </c:pt>
                <c:pt idx="3378">
                  <c:v>6.6100000000000006E-2</c:v>
                </c:pt>
                <c:pt idx="3379">
                  <c:v>6.6400000000000001E-2</c:v>
                </c:pt>
                <c:pt idx="3380">
                  <c:v>6.6799999999999998E-2</c:v>
                </c:pt>
                <c:pt idx="3381">
                  <c:v>6.6799999999999998E-2</c:v>
                </c:pt>
                <c:pt idx="3382">
                  <c:v>6.6799999999999998E-2</c:v>
                </c:pt>
                <c:pt idx="3383">
                  <c:v>6.6699999999999995E-2</c:v>
                </c:pt>
                <c:pt idx="3384">
                  <c:v>6.6400000000000001E-2</c:v>
                </c:pt>
                <c:pt idx="3385">
                  <c:v>6.6199999999999995E-2</c:v>
                </c:pt>
                <c:pt idx="3386">
                  <c:v>6.6299999999999998E-2</c:v>
                </c:pt>
                <c:pt idx="3387">
                  <c:v>6.6100000000000006E-2</c:v>
                </c:pt>
                <c:pt idx="3388">
                  <c:v>6.6000000000000003E-2</c:v>
                </c:pt>
                <c:pt idx="3389">
                  <c:v>6.6000000000000003E-2</c:v>
                </c:pt>
                <c:pt idx="3390">
                  <c:v>6.6400000000000001E-2</c:v>
                </c:pt>
                <c:pt idx="3391">
                  <c:v>7.0900000000000005E-2</c:v>
                </c:pt>
                <c:pt idx="3392">
                  <c:v>7.0599999999999996E-2</c:v>
                </c:pt>
                <c:pt idx="3393">
                  <c:v>6.6699999999999995E-2</c:v>
                </c:pt>
                <c:pt idx="3394">
                  <c:v>6.6900000000000001E-2</c:v>
                </c:pt>
                <c:pt idx="3395">
                  <c:v>6.7100000000000007E-2</c:v>
                </c:pt>
                <c:pt idx="3396">
                  <c:v>6.7299999999999999E-2</c:v>
                </c:pt>
                <c:pt idx="3397">
                  <c:v>6.7100000000000007E-2</c:v>
                </c:pt>
                <c:pt idx="3398">
                  <c:v>6.6900000000000001E-2</c:v>
                </c:pt>
                <c:pt idx="3399">
                  <c:v>6.6799999999999998E-2</c:v>
                </c:pt>
                <c:pt idx="3400">
                  <c:v>6.6900000000000001E-2</c:v>
                </c:pt>
                <c:pt idx="3401">
                  <c:v>6.7000000000000004E-2</c:v>
                </c:pt>
                <c:pt idx="3402">
                  <c:v>6.7000000000000004E-2</c:v>
                </c:pt>
                <c:pt idx="3403">
                  <c:v>6.7000000000000004E-2</c:v>
                </c:pt>
                <c:pt idx="3404">
                  <c:v>6.6799999999999998E-2</c:v>
                </c:pt>
                <c:pt idx="3405">
                  <c:v>6.6799999999999998E-2</c:v>
                </c:pt>
                <c:pt idx="3406">
                  <c:v>6.6699999999999995E-2</c:v>
                </c:pt>
                <c:pt idx="3407">
                  <c:v>6.6199999999999995E-2</c:v>
                </c:pt>
                <c:pt idx="3408">
                  <c:v>6.6299999999999998E-2</c:v>
                </c:pt>
                <c:pt idx="3409">
                  <c:v>6.6400000000000001E-2</c:v>
                </c:pt>
                <c:pt idx="3410">
                  <c:v>6.6000000000000003E-2</c:v>
                </c:pt>
                <c:pt idx="3411">
                  <c:v>6.59E-2</c:v>
                </c:pt>
                <c:pt idx="3412">
                  <c:v>6.6100000000000006E-2</c:v>
                </c:pt>
                <c:pt idx="3413">
                  <c:v>6.6500000000000004E-2</c:v>
                </c:pt>
                <c:pt idx="3414">
                  <c:v>6.6600000000000006E-2</c:v>
                </c:pt>
                <c:pt idx="3415">
                  <c:v>6.6500000000000004E-2</c:v>
                </c:pt>
                <c:pt idx="3416">
                  <c:v>6.59E-2</c:v>
                </c:pt>
                <c:pt idx="3417">
                  <c:v>6.6000000000000003E-2</c:v>
                </c:pt>
                <c:pt idx="3418">
                  <c:v>6.6500000000000004E-2</c:v>
                </c:pt>
                <c:pt idx="3419">
                  <c:v>6.6799999999999998E-2</c:v>
                </c:pt>
                <c:pt idx="3420">
                  <c:v>6.7199999999999996E-2</c:v>
                </c:pt>
                <c:pt idx="3421">
                  <c:v>6.7000000000000004E-2</c:v>
                </c:pt>
                <c:pt idx="3422">
                  <c:v>6.7199999999999996E-2</c:v>
                </c:pt>
                <c:pt idx="3423">
                  <c:v>6.6799999999999998E-2</c:v>
                </c:pt>
                <c:pt idx="3424">
                  <c:v>6.6699999999999995E-2</c:v>
                </c:pt>
                <c:pt idx="3425">
                  <c:v>6.7000000000000004E-2</c:v>
                </c:pt>
                <c:pt idx="3426">
                  <c:v>6.6900000000000001E-2</c:v>
                </c:pt>
                <c:pt idx="3427">
                  <c:v>6.6600000000000006E-2</c:v>
                </c:pt>
                <c:pt idx="3428">
                  <c:v>6.6400000000000001E-2</c:v>
                </c:pt>
                <c:pt idx="3429">
                  <c:v>6.6000000000000003E-2</c:v>
                </c:pt>
                <c:pt idx="3430">
                  <c:v>6.5699999999999995E-2</c:v>
                </c:pt>
                <c:pt idx="3431">
                  <c:v>6.59E-2</c:v>
                </c:pt>
                <c:pt idx="3432">
                  <c:v>6.6199999999999995E-2</c:v>
                </c:pt>
                <c:pt idx="3433">
                  <c:v>6.6400000000000001E-2</c:v>
                </c:pt>
                <c:pt idx="3434">
                  <c:v>6.6400000000000001E-2</c:v>
                </c:pt>
                <c:pt idx="3435">
                  <c:v>6.6400000000000001E-2</c:v>
                </c:pt>
                <c:pt idx="3436">
                  <c:v>6.6500000000000004E-2</c:v>
                </c:pt>
                <c:pt idx="3437">
                  <c:v>6.6400000000000001E-2</c:v>
                </c:pt>
                <c:pt idx="3438">
                  <c:v>6.6299999999999998E-2</c:v>
                </c:pt>
                <c:pt idx="3439">
                  <c:v>6.6500000000000004E-2</c:v>
                </c:pt>
                <c:pt idx="3440">
                  <c:v>6.6900000000000001E-2</c:v>
                </c:pt>
                <c:pt idx="3441">
                  <c:v>6.7500000000000004E-2</c:v>
                </c:pt>
                <c:pt idx="3442">
                  <c:v>6.7799999999999999E-2</c:v>
                </c:pt>
                <c:pt idx="3443">
                  <c:v>6.7699999999999996E-2</c:v>
                </c:pt>
                <c:pt idx="3444">
                  <c:v>6.7299999999999999E-2</c:v>
                </c:pt>
                <c:pt idx="3445">
                  <c:v>6.7000000000000004E-2</c:v>
                </c:pt>
                <c:pt idx="3446">
                  <c:v>6.6500000000000004E-2</c:v>
                </c:pt>
                <c:pt idx="3447">
                  <c:v>6.6000000000000003E-2</c:v>
                </c:pt>
                <c:pt idx="3448">
                  <c:v>6.6400000000000001E-2</c:v>
                </c:pt>
                <c:pt idx="3449">
                  <c:v>6.6400000000000001E-2</c:v>
                </c:pt>
                <c:pt idx="3450">
                  <c:v>6.59E-2</c:v>
                </c:pt>
                <c:pt idx="3451">
                  <c:v>6.5699999999999995E-2</c:v>
                </c:pt>
                <c:pt idx="3452">
                  <c:v>6.5600000000000006E-2</c:v>
                </c:pt>
                <c:pt idx="3453">
                  <c:v>6.5500000000000003E-2</c:v>
                </c:pt>
                <c:pt idx="3454">
                  <c:v>6.5600000000000006E-2</c:v>
                </c:pt>
                <c:pt idx="3455">
                  <c:v>6.6199999999999995E-2</c:v>
                </c:pt>
                <c:pt idx="3456">
                  <c:v>6.6500000000000004E-2</c:v>
                </c:pt>
                <c:pt idx="3457">
                  <c:v>6.6699999999999995E-2</c:v>
                </c:pt>
                <c:pt idx="3458">
                  <c:v>6.6699999999999995E-2</c:v>
                </c:pt>
                <c:pt idx="3459">
                  <c:v>6.6199999999999995E-2</c:v>
                </c:pt>
                <c:pt idx="3460">
                  <c:v>6.5699999999999995E-2</c:v>
                </c:pt>
                <c:pt idx="3461">
                  <c:v>6.5500000000000003E-2</c:v>
                </c:pt>
                <c:pt idx="3462">
                  <c:v>6.54E-2</c:v>
                </c:pt>
                <c:pt idx="3463">
                  <c:v>6.5199999999999994E-2</c:v>
                </c:pt>
                <c:pt idx="3464">
                  <c:v>6.4899999999999999E-2</c:v>
                </c:pt>
                <c:pt idx="3465">
                  <c:v>6.5000000000000002E-2</c:v>
                </c:pt>
                <c:pt idx="3466">
                  <c:v>6.5000000000000002E-2</c:v>
                </c:pt>
                <c:pt idx="3467">
                  <c:v>6.5199999999999994E-2</c:v>
                </c:pt>
                <c:pt idx="3468">
                  <c:v>6.5100000000000005E-2</c:v>
                </c:pt>
                <c:pt idx="3469">
                  <c:v>6.4899999999999999E-2</c:v>
                </c:pt>
                <c:pt idx="3470">
                  <c:v>6.4500000000000002E-2</c:v>
                </c:pt>
                <c:pt idx="3471">
                  <c:v>6.4100000000000004E-2</c:v>
                </c:pt>
                <c:pt idx="3472">
                  <c:v>6.4199999999999993E-2</c:v>
                </c:pt>
                <c:pt idx="3473">
                  <c:v>6.4600000000000005E-2</c:v>
                </c:pt>
                <c:pt idx="3474">
                  <c:v>6.4799999999999996E-2</c:v>
                </c:pt>
                <c:pt idx="3475">
                  <c:v>6.4699999999999994E-2</c:v>
                </c:pt>
                <c:pt idx="3476">
                  <c:v>6.4799999999999996E-2</c:v>
                </c:pt>
                <c:pt idx="3477">
                  <c:v>6.4699999999999994E-2</c:v>
                </c:pt>
                <c:pt idx="3478">
                  <c:v>6.4500000000000002E-2</c:v>
                </c:pt>
                <c:pt idx="3479">
                  <c:v>6.4199999999999993E-2</c:v>
                </c:pt>
                <c:pt idx="3480">
                  <c:v>6.3899999999999998E-2</c:v>
                </c:pt>
                <c:pt idx="3481">
                  <c:v>6.4600000000000005E-2</c:v>
                </c:pt>
                <c:pt idx="3482">
                  <c:v>6.4699999999999994E-2</c:v>
                </c:pt>
                <c:pt idx="3483">
                  <c:v>6.4799999999999996E-2</c:v>
                </c:pt>
                <c:pt idx="3484">
                  <c:v>6.4799999999999996E-2</c:v>
                </c:pt>
                <c:pt idx="3485">
                  <c:v>6.4600000000000005E-2</c:v>
                </c:pt>
                <c:pt idx="3486">
                  <c:v>6.4699999999999994E-2</c:v>
                </c:pt>
                <c:pt idx="3487">
                  <c:v>6.4100000000000004E-2</c:v>
                </c:pt>
                <c:pt idx="3488">
                  <c:v>6.4000000000000001E-2</c:v>
                </c:pt>
                <c:pt idx="3489">
                  <c:v>6.3700000000000007E-2</c:v>
                </c:pt>
                <c:pt idx="3490">
                  <c:v>6.3899999999999998E-2</c:v>
                </c:pt>
                <c:pt idx="3491">
                  <c:v>6.3500000000000001E-2</c:v>
                </c:pt>
                <c:pt idx="3492">
                  <c:v>6.3299999999999995E-2</c:v>
                </c:pt>
                <c:pt idx="3493">
                  <c:v>6.3700000000000007E-2</c:v>
                </c:pt>
                <c:pt idx="3494">
                  <c:v>6.3899999999999998E-2</c:v>
                </c:pt>
                <c:pt idx="3495">
                  <c:v>6.3299999999999995E-2</c:v>
                </c:pt>
                <c:pt idx="3496">
                  <c:v>6.3399999999999998E-2</c:v>
                </c:pt>
                <c:pt idx="3497">
                  <c:v>6.3700000000000007E-2</c:v>
                </c:pt>
                <c:pt idx="3498">
                  <c:v>6.3899999999999998E-2</c:v>
                </c:pt>
                <c:pt idx="3499">
                  <c:v>6.4199999999999993E-2</c:v>
                </c:pt>
                <c:pt idx="3500">
                  <c:v>6.4699999999999994E-2</c:v>
                </c:pt>
                <c:pt idx="3501">
                  <c:v>6.4600000000000005E-2</c:v>
                </c:pt>
                <c:pt idx="3502">
                  <c:v>6.4699999999999994E-2</c:v>
                </c:pt>
                <c:pt idx="3503">
                  <c:v>6.4600000000000005E-2</c:v>
                </c:pt>
                <c:pt idx="3504">
                  <c:v>6.4600000000000005E-2</c:v>
                </c:pt>
                <c:pt idx="3505">
                  <c:v>6.5000000000000002E-2</c:v>
                </c:pt>
                <c:pt idx="3506">
                  <c:v>6.5199999999999994E-2</c:v>
                </c:pt>
                <c:pt idx="3507">
                  <c:v>6.5100000000000005E-2</c:v>
                </c:pt>
                <c:pt idx="3508">
                  <c:v>6.4799999999999996E-2</c:v>
                </c:pt>
                <c:pt idx="3509">
                  <c:v>6.4699999999999994E-2</c:v>
                </c:pt>
                <c:pt idx="3510">
                  <c:v>6.4600000000000005E-2</c:v>
                </c:pt>
                <c:pt idx="3511">
                  <c:v>6.4699999999999994E-2</c:v>
                </c:pt>
                <c:pt idx="3512">
                  <c:v>6.4399999999999999E-2</c:v>
                </c:pt>
                <c:pt idx="3513">
                  <c:v>6.4199999999999993E-2</c:v>
                </c:pt>
                <c:pt idx="3514">
                  <c:v>6.3899999999999998E-2</c:v>
                </c:pt>
                <c:pt idx="3515">
                  <c:v>6.3700000000000007E-2</c:v>
                </c:pt>
                <c:pt idx="3516">
                  <c:v>6.3799999999999996E-2</c:v>
                </c:pt>
                <c:pt idx="3517">
                  <c:v>6.3899999999999998E-2</c:v>
                </c:pt>
                <c:pt idx="3518">
                  <c:v>6.3799999999999996E-2</c:v>
                </c:pt>
                <c:pt idx="3519">
                  <c:v>6.3100000000000003E-2</c:v>
                </c:pt>
                <c:pt idx="3520">
                  <c:v>6.2899999999999998E-2</c:v>
                </c:pt>
                <c:pt idx="3521">
                  <c:v>6.6299999999999998E-2</c:v>
                </c:pt>
                <c:pt idx="3522">
                  <c:v>6.8000000000000005E-2</c:v>
                </c:pt>
                <c:pt idx="3523">
                  <c:v>6.3500000000000001E-2</c:v>
                </c:pt>
                <c:pt idx="3524">
                  <c:v>6.9199999999999998E-2</c:v>
                </c:pt>
                <c:pt idx="3525">
                  <c:v>6.3799999999999996E-2</c:v>
                </c:pt>
                <c:pt idx="3526">
                  <c:v>6.3700000000000007E-2</c:v>
                </c:pt>
                <c:pt idx="3527">
                  <c:v>6.3399999999999998E-2</c:v>
                </c:pt>
                <c:pt idx="3528">
                  <c:v>6.3299999999999995E-2</c:v>
                </c:pt>
                <c:pt idx="3529">
                  <c:v>6.3600000000000004E-2</c:v>
                </c:pt>
                <c:pt idx="3530">
                  <c:v>6.3799999999999996E-2</c:v>
                </c:pt>
                <c:pt idx="3531">
                  <c:v>6.3899999999999998E-2</c:v>
                </c:pt>
                <c:pt idx="3532">
                  <c:v>6.3600000000000004E-2</c:v>
                </c:pt>
                <c:pt idx="3533">
                  <c:v>6.3799999999999996E-2</c:v>
                </c:pt>
                <c:pt idx="3534">
                  <c:v>6.4500000000000002E-2</c:v>
                </c:pt>
                <c:pt idx="3535">
                  <c:v>6.4899999999999999E-2</c:v>
                </c:pt>
                <c:pt idx="3536">
                  <c:v>6.5000000000000002E-2</c:v>
                </c:pt>
                <c:pt idx="3537">
                  <c:v>6.5100000000000005E-2</c:v>
                </c:pt>
                <c:pt idx="3538">
                  <c:v>6.4899999999999999E-2</c:v>
                </c:pt>
                <c:pt idx="3539">
                  <c:v>6.4699999999999994E-2</c:v>
                </c:pt>
                <c:pt idx="3540">
                  <c:v>6.4500000000000002E-2</c:v>
                </c:pt>
                <c:pt idx="3541">
                  <c:v>6.4299999999999996E-2</c:v>
                </c:pt>
                <c:pt idx="3542">
                  <c:v>6.4299999999999996E-2</c:v>
                </c:pt>
                <c:pt idx="3543">
                  <c:v>6.4000000000000001E-2</c:v>
                </c:pt>
                <c:pt idx="3544">
                  <c:v>6.3799999999999996E-2</c:v>
                </c:pt>
                <c:pt idx="3545">
                  <c:v>6.3500000000000001E-2</c:v>
                </c:pt>
                <c:pt idx="3546">
                  <c:v>6.3600000000000004E-2</c:v>
                </c:pt>
                <c:pt idx="3547">
                  <c:v>6.3899999999999998E-2</c:v>
                </c:pt>
                <c:pt idx="3548">
                  <c:v>6.4100000000000004E-2</c:v>
                </c:pt>
                <c:pt idx="3549">
                  <c:v>6.4500000000000002E-2</c:v>
                </c:pt>
                <c:pt idx="3550">
                  <c:v>6.4399999999999999E-2</c:v>
                </c:pt>
                <c:pt idx="3551">
                  <c:v>6.4399999999999999E-2</c:v>
                </c:pt>
                <c:pt idx="3552">
                  <c:v>6.4299999999999996E-2</c:v>
                </c:pt>
                <c:pt idx="3553">
                  <c:v>6.3899999999999998E-2</c:v>
                </c:pt>
                <c:pt idx="3554">
                  <c:v>6.3399999999999998E-2</c:v>
                </c:pt>
                <c:pt idx="3555">
                  <c:v>6.3200000000000006E-2</c:v>
                </c:pt>
                <c:pt idx="3556">
                  <c:v>6.3600000000000004E-2</c:v>
                </c:pt>
                <c:pt idx="3557">
                  <c:v>6.3899999999999998E-2</c:v>
                </c:pt>
                <c:pt idx="3558">
                  <c:v>6.4299999999999996E-2</c:v>
                </c:pt>
                <c:pt idx="3559">
                  <c:v>6.4399999999999999E-2</c:v>
                </c:pt>
                <c:pt idx="3560">
                  <c:v>6.4000000000000001E-2</c:v>
                </c:pt>
                <c:pt idx="3561">
                  <c:v>6.3799999999999996E-2</c:v>
                </c:pt>
                <c:pt idx="3562">
                  <c:v>6.3700000000000007E-2</c:v>
                </c:pt>
                <c:pt idx="3563">
                  <c:v>6.3299999999999995E-2</c:v>
                </c:pt>
                <c:pt idx="3564">
                  <c:v>6.25E-2</c:v>
                </c:pt>
                <c:pt idx="3565">
                  <c:v>6.2600000000000003E-2</c:v>
                </c:pt>
                <c:pt idx="3566">
                  <c:v>6.3E-2</c:v>
                </c:pt>
                <c:pt idx="3567">
                  <c:v>6.3100000000000003E-2</c:v>
                </c:pt>
                <c:pt idx="3568">
                  <c:v>6.3299999999999995E-2</c:v>
                </c:pt>
                <c:pt idx="3569">
                  <c:v>6.3399999999999998E-2</c:v>
                </c:pt>
                <c:pt idx="3570">
                  <c:v>6.3500000000000001E-2</c:v>
                </c:pt>
                <c:pt idx="3571">
                  <c:v>6.3799999999999996E-2</c:v>
                </c:pt>
                <c:pt idx="3572">
                  <c:v>6.4000000000000001E-2</c:v>
                </c:pt>
                <c:pt idx="3573">
                  <c:v>6.4100000000000004E-2</c:v>
                </c:pt>
                <c:pt idx="3574">
                  <c:v>6.4100000000000004E-2</c:v>
                </c:pt>
                <c:pt idx="3575">
                  <c:v>6.3899999999999998E-2</c:v>
                </c:pt>
                <c:pt idx="3576">
                  <c:v>6.3899999999999998E-2</c:v>
                </c:pt>
                <c:pt idx="3577">
                  <c:v>6.4399999999999999E-2</c:v>
                </c:pt>
                <c:pt idx="3578">
                  <c:v>6.4500000000000002E-2</c:v>
                </c:pt>
                <c:pt idx="3579">
                  <c:v>6.4100000000000004E-2</c:v>
                </c:pt>
                <c:pt idx="3580">
                  <c:v>6.3500000000000001E-2</c:v>
                </c:pt>
                <c:pt idx="3581">
                  <c:v>6.3500000000000001E-2</c:v>
                </c:pt>
                <c:pt idx="3582">
                  <c:v>6.4100000000000004E-2</c:v>
                </c:pt>
                <c:pt idx="3583">
                  <c:v>6.4100000000000004E-2</c:v>
                </c:pt>
                <c:pt idx="3584">
                  <c:v>6.4100000000000004E-2</c:v>
                </c:pt>
                <c:pt idx="3585">
                  <c:v>6.3799999999999996E-2</c:v>
                </c:pt>
                <c:pt idx="3586">
                  <c:v>6.3600000000000004E-2</c:v>
                </c:pt>
                <c:pt idx="3587">
                  <c:v>6.3399999999999998E-2</c:v>
                </c:pt>
                <c:pt idx="3588">
                  <c:v>6.3100000000000003E-2</c:v>
                </c:pt>
                <c:pt idx="3589">
                  <c:v>6.3E-2</c:v>
                </c:pt>
                <c:pt idx="3590">
                  <c:v>6.2799999999999995E-2</c:v>
                </c:pt>
                <c:pt idx="3591">
                  <c:v>6.3E-2</c:v>
                </c:pt>
                <c:pt idx="3592">
                  <c:v>6.3600000000000004E-2</c:v>
                </c:pt>
                <c:pt idx="3593">
                  <c:v>6.4100000000000004E-2</c:v>
                </c:pt>
                <c:pt idx="3594">
                  <c:v>6.4399999999999999E-2</c:v>
                </c:pt>
                <c:pt idx="3595">
                  <c:v>6.4399999999999999E-2</c:v>
                </c:pt>
                <c:pt idx="3596">
                  <c:v>6.4600000000000005E-2</c:v>
                </c:pt>
                <c:pt idx="3597">
                  <c:v>6.4500000000000002E-2</c:v>
                </c:pt>
                <c:pt idx="3598">
                  <c:v>6.3899999999999998E-2</c:v>
                </c:pt>
                <c:pt idx="3599">
                  <c:v>6.3399999999999998E-2</c:v>
                </c:pt>
                <c:pt idx="3600">
                  <c:v>6.2799999999999995E-2</c:v>
                </c:pt>
                <c:pt idx="3601">
                  <c:v>6.2899999999999998E-2</c:v>
                </c:pt>
                <c:pt idx="3602">
                  <c:v>6.3399999999999998E-2</c:v>
                </c:pt>
                <c:pt idx="3603">
                  <c:v>6.3299999999999995E-2</c:v>
                </c:pt>
                <c:pt idx="3604">
                  <c:v>6.2600000000000003E-2</c:v>
                </c:pt>
                <c:pt idx="3605">
                  <c:v>6.2799999999999995E-2</c:v>
                </c:pt>
                <c:pt idx="3606">
                  <c:v>6.3E-2</c:v>
                </c:pt>
                <c:pt idx="3607">
                  <c:v>6.3200000000000006E-2</c:v>
                </c:pt>
                <c:pt idx="3608">
                  <c:v>6.3399999999999998E-2</c:v>
                </c:pt>
                <c:pt idx="3609">
                  <c:v>6.3700000000000007E-2</c:v>
                </c:pt>
                <c:pt idx="3610">
                  <c:v>6.3700000000000007E-2</c:v>
                </c:pt>
                <c:pt idx="3611">
                  <c:v>6.4000000000000001E-2</c:v>
                </c:pt>
                <c:pt idx="3612">
                  <c:v>6.4000000000000001E-2</c:v>
                </c:pt>
                <c:pt idx="3613">
                  <c:v>6.3899999999999998E-2</c:v>
                </c:pt>
                <c:pt idx="3614">
                  <c:v>6.3700000000000007E-2</c:v>
                </c:pt>
                <c:pt idx="3615">
                  <c:v>6.3899999999999998E-2</c:v>
                </c:pt>
                <c:pt idx="3616">
                  <c:v>6.4000000000000001E-2</c:v>
                </c:pt>
                <c:pt idx="3617">
                  <c:v>6.4100000000000004E-2</c:v>
                </c:pt>
                <c:pt idx="3618">
                  <c:v>6.4000000000000001E-2</c:v>
                </c:pt>
                <c:pt idx="3619">
                  <c:v>6.3799999999999996E-2</c:v>
                </c:pt>
                <c:pt idx="3620">
                  <c:v>6.3600000000000004E-2</c:v>
                </c:pt>
                <c:pt idx="3621">
                  <c:v>6.3299999999999995E-2</c:v>
                </c:pt>
                <c:pt idx="3622">
                  <c:v>6.3100000000000003E-2</c:v>
                </c:pt>
                <c:pt idx="3623">
                  <c:v>6.3E-2</c:v>
                </c:pt>
                <c:pt idx="3624">
                  <c:v>6.3200000000000006E-2</c:v>
                </c:pt>
                <c:pt idx="3625">
                  <c:v>6.2899999999999998E-2</c:v>
                </c:pt>
                <c:pt idx="3626">
                  <c:v>6.2600000000000003E-2</c:v>
                </c:pt>
                <c:pt idx="3627">
                  <c:v>6.25E-2</c:v>
                </c:pt>
                <c:pt idx="3628">
                  <c:v>6.3200000000000006E-2</c:v>
                </c:pt>
                <c:pt idx="3629">
                  <c:v>6.3399999999999998E-2</c:v>
                </c:pt>
                <c:pt idx="3630">
                  <c:v>6.3799999999999996E-2</c:v>
                </c:pt>
                <c:pt idx="3631">
                  <c:v>6.3899999999999998E-2</c:v>
                </c:pt>
                <c:pt idx="3632">
                  <c:v>6.3700000000000007E-2</c:v>
                </c:pt>
                <c:pt idx="3633">
                  <c:v>6.3500000000000001E-2</c:v>
                </c:pt>
                <c:pt idx="3634">
                  <c:v>6.3600000000000004E-2</c:v>
                </c:pt>
                <c:pt idx="3635">
                  <c:v>6.4000000000000001E-2</c:v>
                </c:pt>
                <c:pt idx="3636">
                  <c:v>6.4500000000000002E-2</c:v>
                </c:pt>
                <c:pt idx="3637">
                  <c:v>6.4399999999999999E-2</c:v>
                </c:pt>
                <c:pt idx="3638">
                  <c:v>6.4500000000000002E-2</c:v>
                </c:pt>
                <c:pt idx="3639">
                  <c:v>6.4000000000000001E-2</c:v>
                </c:pt>
                <c:pt idx="3640">
                  <c:v>6.3399999999999998E-2</c:v>
                </c:pt>
                <c:pt idx="3641">
                  <c:v>6.3200000000000006E-2</c:v>
                </c:pt>
                <c:pt idx="3642">
                  <c:v>6.3299999999999995E-2</c:v>
                </c:pt>
                <c:pt idx="3643">
                  <c:v>6.3399999999999998E-2</c:v>
                </c:pt>
                <c:pt idx="3644">
                  <c:v>6.3399999999999998E-2</c:v>
                </c:pt>
                <c:pt idx="3645">
                  <c:v>6.3200000000000006E-2</c:v>
                </c:pt>
                <c:pt idx="3646">
                  <c:v>6.3100000000000003E-2</c:v>
                </c:pt>
                <c:pt idx="3647">
                  <c:v>6.2899999999999998E-2</c:v>
                </c:pt>
                <c:pt idx="3648">
                  <c:v>6.3100000000000003E-2</c:v>
                </c:pt>
                <c:pt idx="3649">
                  <c:v>6.2899999999999998E-2</c:v>
                </c:pt>
                <c:pt idx="3650">
                  <c:v>6.2600000000000003E-2</c:v>
                </c:pt>
                <c:pt idx="3651">
                  <c:v>6.25E-2</c:v>
                </c:pt>
                <c:pt idx="3652">
                  <c:v>6.2300000000000001E-2</c:v>
                </c:pt>
                <c:pt idx="3653">
                  <c:v>6.2100000000000002E-2</c:v>
                </c:pt>
                <c:pt idx="3654">
                  <c:v>6.2100000000000002E-2</c:v>
                </c:pt>
                <c:pt idx="3655">
                  <c:v>6.2100000000000002E-2</c:v>
                </c:pt>
                <c:pt idx="3656">
                  <c:v>6.2100000000000002E-2</c:v>
                </c:pt>
                <c:pt idx="3657">
                  <c:v>6.2100000000000002E-2</c:v>
                </c:pt>
                <c:pt idx="3658">
                  <c:v>6.2300000000000001E-2</c:v>
                </c:pt>
                <c:pt idx="3659">
                  <c:v>6.2100000000000002E-2</c:v>
                </c:pt>
                <c:pt idx="3660">
                  <c:v>6.2100000000000002E-2</c:v>
                </c:pt>
                <c:pt idx="3661">
                  <c:v>6.2600000000000003E-2</c:v>
                </c:pt>
                <c:pt idx="3662">
                  <c:v>6.3E-2</c:v>
                </c:pt>
                <c:pt idx="3663">
                  <c:v>6.3299999999999995E-2</c:v>
                </c:pt>
                <c:pt idx="3664">
                  <c:v>6.3600000000000004E-2</c:v>
                </c:pt>
                <c:pt idx="3665">
                  <c:v>6.3500000000000001E-2</c:v>
                </c:pt>
                <c:pt idx="3666">
                  <c:v>6.3500000000000001E-2</c:v>
                </c:pt>
                <c:pt idx="3667">
                  <c:v>6.3700000000000007E-2</c:v>
                </c:pt>
                <c:pt idx="3668">
                  <c:v>6.3899999999999998E-2</c:v>
                </c:pt>
                <c:pt idx="3669">
                  <c:v>6.3799999999999996E-2</c:v>
                </c:pt>
                <c:pt idx="3670">
                  <c:v>6.3299999999999995E-2</c:v>
                </c:pt>
                <c:pt idx="3671">
                  <c:v>6.2899999999999998E-2</c:v>
                </c:pt>
                <c:pt idx="3672">
                  <c:v>6.2899999999999998E-2</c:v>
                </c:pt>
                <c:pt idx="3673">
                  <c:v>6.3E-2</c:v>
                </c:pt>
                <c:pt idx="3674">
                  <c:v>6.3100000000000003E-2</c:v>
                </c:pt>
                <c:pt idx="3675">
                  <c:v>6.3200000000000006E-2</c:v>
                </c:pt>
                <c:pt idx="3676">
                  <c:v>6.3200000000000006E-2</c:v>
                </c:pt>
                <c:pt idx="3677">
                  <c:v>6.3299999999999995E-2</c:v>
                </c:pt>
                <c:pt idx="3678">
                  <c:v>6.3399999999999998E-2</c:v>
                </c:pt>
                <c:pt idx="3679">
                  <c:v>6.3700000000000007E-2</c:v>
                </c:pt>
                <c:pt idx="3680">
                  <c:v>6.4000000000000001E-2</c:v>
                </c:pt>
                <c:pt idx="3681">
                  <c:v>6.4199999999999993E-2</c:v>
                </c:pt>
                <c:pt idx="3682">
                  <c:v>6.4100000000000004E-2</c:v>
                </c:pt>
                <c:pt idx="3683">
                  <c:v>6.3500000000000001E-2</c:v>
                </c:pt>
                <c:pt idx="3684">
                  <c:v>6.2700000000000006E-2</c:v>
                </c:pt>
                <c:pt idx="3685">
                  <c:v>6.2399999999999997E-2</c:v>
                </c:pt>
                <c:pt idx="3686">
                  <c:v>6.2899999999999998E-2</c:v>
                </c:pt>
                <c:pt idx="3687">
                  <c:v>6.3E-2</c:v>
                </c:pt>
                <c:pt idx="3688">
                  <c:v>6.3E-2</c:v>
                </c:pt>
                <c:pt idx="3689">
                  <c:v>6.3100000000000003E-2</c:v>
                </c:pt>
                <c:pt idx="3690">
                  <c:v>6.3299999999999995E-2</c:v>
                </c:pt>
                <c:pt idx="3691">
                  <c:v>6.3399999999999998E-2</c:v>
                </c:pt>
                <c:pt idx="3692">
                  <c:v>6.3200000000000006E-2</c:v>
                </c:pt>
                <c:pt idx="3693">
                  <c:v>6.3E-2</c:v>
                </c:pt>
                <c:pt idx="3694">
                  <c:v>6.2899999999999998E-2</c:v>
                </c:pt>
                <c:pt idx="3695">
                  <c:v>6.2899999999999998E-2</c:v>
                </c:pt>
                <c:pt idx="3696">
                  <c:v>6.2700000000000006E-2</c:v>
                </c:pt>
                <c:pt idx="3697">
                  <c:v>6.3100000000000003E-2</c:v>
                </c:pt>
                <c:pt idx="3698">
                  <c:v>6.3600000000000004E-2</c:v>
                </c:pt>
                <c:pt idx="3699">
                  <c:v>6.3600000000000004E-2</c:v>
                </c:pt>
                <c:pt idx="3700">
                  <c:v>6.3799999999999996E-2</c:v>
                </c:pt>
                <c:pt idx="3701">
                  <c:v>6.3799999999999996E-2</c:v>
                </c:pt>
                <c:pt idx="3702">
                  <c:v>6.3899999999999998E-2</c:v>
                </c:pt>
                <c:pt idx="3703">
                  <c:v>6.3799999999999996E-2</c:v>
                </c:pt>
                <c:pt idx="3704">
                  <c:v>6.3799999999999996E-2</c:v>
                </c:pt>
                <c:pt idx="3705">
                  <c:v>6.3899999999999998E-2</c:v>
                </c:pt>
                <c:pt idx="3706">
                  <c:v>6.3600000000000004E-2</c:v>
                </c:pt>
                <c:pt idx="3707">
                  <c:v>6.3500000000000001E-2</c:v>
                </c:pt>
                <c:pt idx="3708">
                  <c:v>6.3399999999999998E-2</c:v>
                </c:pt>
                <c:pt idx="3709">
                  <c:v>6.3299999999999995E-2</c:v>
                </c:pt>
                <c:pt idx="3710">
                  <c:v>6.3200000000000006E-2</c:v>
                </c:pt>
                <c:pt idx="3711">
                  <c:v>6.3E-2</c:v>
                </c:pt>
                <c:pt idx="3712">
                  <c:v>6.2700000000000006E-2</c:v>
                </c:pt>
                <c:pt idx="3713">
                  <c:v>6.2199999999999998E-2</c:v>
                </c:pt>
                <c:pt idx="3714">
                  <c:v>6.2100000000000002E-2</c:v>
                </c:pt>
                <c:pt idx="3715">
                  <c:v>6.2100000000000002E-2</c:v>
                </c:pt>
                <c:pt idx="3716">
                  <c:v>6.1800000000000001E-2</c:v>
                </c:pt>
                <c:pt idx="3717">
                  <c:v>6.1499999999999999E-2</c:v>
                </c:pt>
                <c:pt idx="3718">
                  <c:v>6.1699999999999998E-2</c:v>
                </c:pt>
                <c:pt idx="3719">
                  <c:v>6.1800000000000001E-2</c:v>
                </c:pt>
                <c:pt idx="3720">
                  <c:v>6.1600000000000002E-2</c:v>
                </c:pt>
                <c:pt idx="3721">
                  <c:v>6.1199999999999997E-2</c:v>
                </c:pt>
                <c:pt idx="3722">
                  <c:v>6.0900000000000003E-2</c:v>
                </c:pt>
                <c:pt idx="3723">
                  <c:v>6.08E-2</c:v>
                </c:pt>
                <c:pt idx="3724">
                  <c:v>6.1199999999999997E-2</c:v>
                </c:pt>
                <c:pt idx="3725">
                  <c:v>6.1699999999999998E-2</c:v>
                </c:pt>
                <c:pt idx="3726">
                  <c:v>6.1499999999999999E-2</c:v>
                </c:pt>
                <c:pt idx="3727">
                  <c:v>6.1199999999999997E-2</c:v>
                </c:pt>
                <c:pt idx="3728">
                  <c:v>6.1699999999999998E-2</c:v>
                </c:pt>
                <c:pt idx="3729">
                  <c:v>6.2E-2</c:v>
                </c:pt>
                <c:pt idx="3730">
                  <c:v>6.2399999999999997E-2</c:v>
                </c:pt>
                <c:pt idx="3731">
                  <c:v>6.25E-2</c:v>
                </c:pt>
                <c:pt idx="3732">
                  <c:v>6.2199999999999998E-2</c:v>
                </c:pt>
                <c:pt idx="3733">
                  <c:v>6.1800000000000001E-2</c:v>
                </c:pt>
                <c:pt idx="3734">
                  <c:v>6.1699999999999998E-2</c:v>
                </c:pt>
                <c:pt idx="3735">
                  <c:v>6.2E-2</c:v>
                </c:pt>
                <c:pt idx="3736">
                  <c:v>6.2E-2</c:v>
                </c:pt>
                <c:pt idx="3737">
                  <c:v>6.1600000000000002E-2</c:v>
                </c:pt>
                <c:pt idx="3738">
                  <c:v>6.1600000000000002E-2</c:v>
                </c:pt>
                <c:pt idx="3739">
                  <c:v>6.1400000000000003E-2</c:v>
                </c:pt>
                <c:pt idx="3740">
                  <c:v>6.1400000000000003E-2</c:v>
                </c:pt>
                <c:pt idx="3741">
                  <c:v>6.1400000000000003E-2</c:v>
                </c:pt>
                <c:pt idx="3742">
                  <c:v>6.1400000000000003E-2</c:v>
                </c:pt>
                <c:pt idx="3743">
                  <c:v>6.1699999999999998E-2</c:v>
                </c:pt>
                <c:pt idx="3744">
                  <c:v>6.1699999999999998E-2</c:v>
                </c:pt>
                <c:pt idx="3745">
                  <c:v>6.1899999999999997E-2</c:v>
                </c:pt>
                <c:pt idx="3746">
                  <c:v>6.1699999999999998E-2</c:v>
                </c:pt>
                <c:pt idx="3747">
                  <c:v>6.1400000000000003E-2</c:v>
                </c:pt>
                <c:pt idx="3748">
                  <c:v>6.1400000000000003E-2</c:v>
                </c:pt>
                <c:pt idx="3749">
                  <c:v>6.2E-2</c:v>
                </c:pt>
                <c:pt idx="3750">
                  <c:v>6.3E-2</c:v>
                </c:pt>
                <c:pt idx="3751">
                  <c:v>6.3100000000000003E-2</c:v>
                </c:pt>
                <c:pt idx="3752">
                  <c:v>6.2899999999999998E-2</c:v>
                </c:pt>
                <c:pt idx="3753">
                  <c:v>6.2899999999999998E-2</c:v>
                </c:pt>
                <c:pt idx="3754">
                  <c:v>6.3200000000000006E-2</c:v>
                </c:pt>
                <c:pt idx="3755">
                  <c:v>6.2700000000000006E-2</c:v>
                </c:pt>
                <c:pt idx="3756">
                  <c:v>6.2399999999999997E-2</c:v>
                </c:pt>
                <c:pt idx="3757">
                  <c:v>6.2300000000000001E-2</c:v>
                </c:pt>
                <c:pt idx="3758">
                  <c:v>6.2100000000000002E-2</c:v>
                </c:pt>
                <c:pt idx="3759">
                  <c:v>6.2399999999999997E-2</c:v>
                </c:pt>
                <c:pt idx="3760">
                  <c:v>6.2399999999999997E-2</c:v>
                </c:pt>
                <c:pt idx="3761">
                  <c:v>6.2E-2</c:v>
                </c:pt>
                <c:pt idx="3762">
                  <c:v>6.1899999999999997E-2</c:v>
                </c:pt>
                <c:pt idx="3763">
                  <c:v>6.1800000000000001E-2</c:v>
                </c:pt>
                <c:pt idx="3764">
                  <c:v>6.1899999999999997E-2</c:v>
                </c:pt>
                <c:pt idx="3765">
                  <c:v>6.1499999999999999E-2</c:v>
                </c:pt>
                <c:pt idx="3766">
                  <c:v>6.0999999999999999E-2</c:v>
                </c:pt>
                <c:pt idx="3767">
                  <c:v>6.0999999999999999E-2</c:v>
                </c:pt>
                <c:pt idx="3768">
                  <c:v>6.0999999999999999E-2</c:v>
                </c:pt>
                <c:pt idx="3769">
                  <c:v>6.0999999999999999E-2</c:v>
                </c:pt>
                <c:pt idx="3770">
                  <c:v>6.0699999999999997E-2</c:v>
                </c:pt>
                <c:pt idx="3771">
                  <c:v>6.0999999999999999E-2</c:v>
                </c:pt>
                <c:pt idx="3772">
                  <c:v>6.1199999999999997E-2</c:v>
                </c:pt>
                <c:pt idx="3773">
                  <c:v>6.1100000000000002E-2</c:v>
                </c:pt>
                <c:pt idx="3774">
                  <c:v>6.0900000000000003E-2</c:v>
                </c:pt>
                <c:pt idx="3775">
                  <c:v>6.0999999999999999E-2</c:v>
                </c:pt>
                <c:pt idx="3776">
                  <c:v>6.1199999999999997E-2</c:v>
                </c:pt>
                <c:pt idx="3777">
                  <c:v>6.1699999999999998E-2</c:v>
                </c:pt>
                <c:pt idx="3778">
                  <c:v>6.1600000000000002E-2</c:v>
                </c:pt>
                <c:pt idx="3779">
                  <c:v>6.1199999999999997E-2</c:v>
                </c:pt>
                <c:pt idx="3780">
                  <c:v>6.1400000000000003E-2</c:v>
                </c:pt>
                <c:pt idx="3781">
                  <c:v>6.1199999999999997E-2</c:v>
                </c:pt>
                <c:pt idx="3782">
                  <c:v>6.0900000000000003E-2</c:v>
                </c:pt>
                <c:pt idx="3783">
                  <c:v>6.13E-2</c:v>
                </c:pt>
                <c:pt idx="3784">
                  <c:v>6.0900000000000003E-2</c:v>
                </c:pt>
                <c:pt idx="3785">
                  <c:v>6.0999999999999999E-2</c:v>
                </c:pt>
                <c:pt idx="3786">
                  <c:v>6.0999999999999999E-2</c:v>
                </c:pt>
                <c:pt idx="3787">
                  <c:v>6.0900000000000003E-2</c:v>
                </c:pt>
                <c:pt idx="3788">
                  <c:v>6.0299999999999999E-2</c:v>
                </c:pt>
                <c:pt idx="3789">
                  <c:v>5.96E-2</c:v>
                </c:pt>
                <c:pt idx="3790">
                  <c:v>5.9400000000000001E-2</c:v>
                </c:pt>
                <c:pt idx="3791">
                  <c:v>5.96E-2</c:v>
                </c:pt>
                <c:pt idx="3792">
                  <c:v>5.96E-2</c:v>
                </c:pt>
                <c:pt idx="3793">
                  <c:v>5.9700000000000003E-2</c:v>
                </c:pt>
                <c:pt idx="3794">
                  <c:v>0.06</c:v>
                </c:pt>
                <c:pt idx="3795">
                  <c:v>5.9900000000000002E-2</c:v>
                </c:pt>
                <c:pt idx="3796">
                  <c:v>0.06</c:v>
                </c:pt>
                <c:pt idx="3797">
                  <c:v>5.9700000000000003E-2</c:v>
                </c:pt>
                <c:pt idx="3798">
                  <c:v>5.9700000000000003E-2</c:v>
                </c:pt>
                <c:pt idx="3799">
                  <c:v>5.9900000000000002E-2</c:v>
                </c:pt>
                <c:pt idx="3800">
                  <c:v>0.06</c:v>
                </c:pt>
                <c:pt idx="3801">
                  <c:v>5.9799999999999999E-2</c:v>
                </c:pt>
                <c:pt idx="3802">
                  <c:v>5.9799999999999999E-2</c:v>
                </c:pt>
                <c:pt idx="3803">
                  <c:v>5.9700000000000003E-2</c:v>
                </c:pt>
                <c:pt idx="3804">
                  <c:v>5.9700000000000003E-2</c:v>
                </c:pt>
                <c:pt idx="3805">
                  <c:v>6.0100000000000001E-2</c:v>
                </c:pt>
                <c:pt idx="3806">
                  <c:v>6.0199999999999997E-2</c:v>
                </c:pt>
                <c:pt idx="3807">
                  <c:v>6.0499999999999998E-2</c:v>
                </c:pt>
                <c:pt idx="3808">
                  <c:v>6.13E-2</c:v>
                </c:pt>
                <c:pt idx="3809">
                  <c:v>6.1899999999999997E-2</c:v>
                </c:pt>
                <c:pt idx="3810">
                  <c:v>6.1899999999999997E-2</c:v>
                </c:pt>
                <c:pt idx="3811">
                  <c:v>6.2199999999999998E-2</c:v>
                </c:pt>
                <c:pt idx="3812">
                  <c:v>6.25E-2</c:v>
                </c:pt>
                <c:pt idx="3813">
                  <c:v>6.2899999999999998E-2</c:v>
                </c:pt>
                <c:pt idx="3814">
                  <c:v>6.2600000000000003E-2</c:v>
                </c:pt>
                <c:pt idx="3815">
                  <c:v>6.2100000000000002E-2</c:v>
                </c:pt>
                <c:pt idx="3816">
                  <c:v>6.2E-2</c:v>
                </c:pt>
                <c:pt idx="3817">
                  <c:v>6.1899999999999997E-2</c:v>
                </c:pt>
                <c:pt idx="3818">
                  <c:v>6.1800000000000001E-2</c:v>
                </c:pt>
                <c:pt idx="3819">
                  <c:v>6.1600000000000002E-2</c:v>
                </c:pt>
                <c:pt idx="3820">
                  <c:v>6.13E-2</c:v>
                </c:pt>
                <c:pt idx="3821">
                  <c:v>6.08E-2</c:v>
                </c:pt>
                <c:pt idx="3822">
                  <c:v>6.0299999999999999E-2</c:v>
                </c:pt>
                <c:pt idx="3823">
                  <c:v>6.0400000000000002E-2</c:v>
                </c:pt>
                <c:pt idx="3824">
                  <c:v>6.0900000000000003E-2</c:v>
                </c:pt>
                <c:pt idx="3825">
                  <c:v>6.0199999999999997E-2</c:v>
                </c:pt>
                <c:pt idx="3826">
                  <c:v>0.06</c:v>
                </c:pt>
                <c:pt idx="3827">
                  <c:v>5.9799999999999999E-2</c:v>
                </c:pt>
                <c:pt idx="3828">
                  <c:v>5.9799999999999999E-2</c:v>
                </c:pt>
                <c:pt idx="3829">
                  <c:v>5.9799999999999999E-2</c:v>
                </c:pt>
                <c:pt idx="3830">
                  <c:v>6.0199999999999997E-2</c:v>
                </c:pt>
                <c:pt idx="3831">
                  <c:v>6.0100000000000001E-2</c:v>
                </c:pt>
                <c:pt idx="3832">
                  <c:v>0.06</c:v>
                </c:pt>
                <c:pt idx="3833">
                  <c:v>5.9400000000000001E-2</c:v>
                </c:pt>
                <c:pt idx="3834">
                  <c:v>5.9299999999999999E-2</c:v>
                </c:pt>
                <c:pt idx="3835">
                  <c:v>5.9700000000000003E-2</c:v>
                </c:pt>
                <c:pt idx="3836">
                  <c:v>5.9799999999999999E-2</c:v>
                </c:pt>
                <c:pt idx="3837">
                  <c:v>5.9900000000000002E-2</c:v>
                </c:pt>
                <c:pt idx="3838">
                  <c:v>5.9900000000000002E-2</c:v>
                </c:pt>
                <c:pt idx="3839">
                  <c:v>0.06</c:v>
                </c:pt>
                <c:pt idx="3840">
                  <c:v>6.0199999999999997E-2</c:v>
                </c:pt>
                <c:pt idx="3841">
                  <c:v>6.1199999999999997E-2</c:v>
                </c:pt>
                <c:pt idx="3842">
                  <c:v>6.1100000000000002E-2</c:v>
                </c:pt>
                <c:pt idx="3843">
                  <c:v>6.13E-2</c:v>
                </c:pt>
                <c:pt idx="3844">
                  <c:v>6.1499999999999999E-2</c:v>
                </c:pt>
                <c:pt idx="3845">
                  <c:v>6.1800000000000001E-2</c:v>
                </c:pt>
                <c:pt idx="3846">
                  <c:v>6.2E-2</c:v>
                </c:pt>
                <c:pt idx="3847">
                  <c:v>6.2100000000000002E-2</c:v>
                </c:pt>
                <c:pt idx="3848">
                  <c:v>6.2100000000000002E-2</c:v>
                </c:pt>
                <c:pt idx="3849">
                  <c:v>6.2100000000000002E-2</c:v>
                </c:pt>
                <c:pt idx="3850">
                  <c:v>6.2E-2</c:v>
                </c:pt>
                <c:pt idx="3851">
                  <c:v>6.1699999999999998E-2</c:v>
                </c:pt>
                <c:pt idx="3852">
                  <c:v>6.1400000000000003E-2</c:v>
                </c:pt>
                <c:pt idx="3853">
                  <c:v>6.08E-2</c:v>
                </c:pt>
                <c:pt idx="3854">
                  <c:v>6.0400000000000002E-2</c:v>
                </c:pt>
                <c:pt idx="3855">
                  <c:v>6.0499999999999998E-2</c:v>
                </c:pt>
                <c:pt idx="3856">
                  <c:v>6.0600000000000001E-2</c:v>
                </c:pt>
                <c:pt idx="3857">
                  <c:v>6.0699999999999997E-2</c:v>
                </c:pt>
                <c:pt idx="3858">
                  <c:v>6.0299999999999999E-2</c:v>
                </c:pt>
                <c:pt idx="3859">
                  <c:v>6.0400000000000002E-2</c:v>
                </c:pt>
                <c:pt idx="3860">
                  <c:v>6.0600000000000001E-2</c:v>
                </c:pt>
                <c:pt idx="3861">
                  <c:v>6.0699999999999997E-2</c:v>
                </c:pt>
                <c:pt idx="3862">
                  <c:v>6.0900000000000003E-2</c:v>
                </c:pt>
                <c:pt idx="3863">
                  <c:v>6.0999999999999999E-2</c:v>
                </c:pt>
                <c:pt idx="3864">
                  <c:v>6.0999999999999999E-2</c:v>
                </c:pt>
                <c:pt idx="3865">
                  <c:v>6.13E-2</c:v>
                </c:pt>
                <c:pt idx="3866">
                  <c:v>6.1199999999999997E-2</c:v>
                </c:pt>
                <c:pt idx="3867">
                  <c:v>6.0999999999999999E-2</c:v>
                </c:pt>
                <c:pt idx="3868">
                  <c:v>6.1199999999999997E-2</c:v>
                </c:pt>
                <c:pt idx="3869">
                  <c:v>6.2899999999999998E-2</c:v>
                </c:pt>
                <c:pt idx="3870">
                  <c:v>6.3399999999999998E-2</c:v>
                </c:pt>
                <c:pt idx="3871">
                  <c:v>6.2399999999999997E-2</c:v>
                </c:pt>
                <c:pt idx="3872">
                  <c:v>6.1800000000000001E-2</c:v>
                </c:pt>
                <c:pt idx="3873">
                  <c:v>6.1600000000000002E-2</c:v>
                </c:pt>
                <c:pt idx="3874">
                  <c:v>6.1499999999999999E-2</c:v>
                </c:pt>
                <c:pt idx="3875">
                  <c:v>6.1499999999999999E-2</c:v>
                </c:pt>
                <c:pt idx="3876">
                  <c:v>6.13E-2</c:v>
                </c:pt>
                <c:pt idx="3877">
                  <c:v>6.13E-2</c:v>
                </c:pt>
                <c:pt idx="3878">
                  <c:v>6.1400000000000003E-2</c:v>
                </c:pt>
                <c:pt idx="3879">
                  <c:v>6.6500000000000004E-2</c:v>
                </c:pt>
                <c:pt idx="3880">
                  <c:v>6.7199999999999996E-2</c:v>
                </c:pt>
                <c:pt idx="3881">
                  <c:v>6.0499999999999998E-2</c:v>
                </c:pt>
                <c:pt idx="3882">
                  <c:v>6.0400000000000002E-2</c:v>
                </c:pt>
                <c:pt idx="3883">
                  <c:v>6.08E-2</c:v>
                </c:pt>
                <c:pt idx="3884">
                  <c:v>6.0900000000000003E-2</c:v>
                </c:pt>
                <c:pt idx="3885">
                  <c:v>6.0999999999999999E-2</c:v>
                </c:pt>
                <c:pt idx="3886">
                  <c:v>6.1199999999999997E-2</c:v>
                </c:pt>
                <c:pt idx="3887">
                  <c:v>6.1400000000000003E-2</c:v>
                </c:pt>
                <c:pt idx="3888">
                  <c:v>6.1199999999999997E-2</c:v>
                </c:pt>
                <c:pt idx="3889">
                  <c:v>6.1100000000000002E-2</c:v>
                </c:pt>
                <c:pt idx="3890">
                  <c:v>6.0999999999999999E-2</c:v>
                </c:pt>
                <c:pt idx="3891">
                  <c:v>6.08E-2</c:v>
                </c:pt>
                <c:pt idx="3892">
                  <c:v>6.0499999999999998E-2</c:v>
                </c:pt>
                <c:pt idx="3893">
                  <c:v>6.0499999999999998E-2</c:v>
                </c:pt>
                <c:pt idx="3894">
                  <c:v>6.08E-2</c:v>
                </c:pt>
                <c:pt idx="3895">
                  <c:v>6.1199999999999997E-2</c:v>
                </c:pt>
                <c:pt idx="3896">
                  <c:v>6.1699999999999998E-2</c:v>
                </c:pt>
                <c:pt idx="3897">
                  <c:v>6.2100000000000002E-2</c:v>
                </c:pt>
                <c:pt idx="3898">
                  <c:v>6.2E-2</c:v>
                </c:pt>
                <c:pt idx="3899">
                  <c:v>6.1800000000000001E-2</c:v>
                </c:pt>
                <c:pt idx="3900">
                  <c:v>6.1499999999999999E-2</c:v>
                </c:pt>
                <c:pt idx="3901">
                  <c:v>6.1499999999999999E-2</c:v>
                </c:pt>
                <c:pt idx="3902">
                  <c:v>6.0999999999999999E-2</c:v>
                </c:pt>
                <c:pt idx="3903">
                  <c:v>6.08E-2</c:v>
                </c:pt>
                <c:pt idx="3904">
                  <c:v>6.0900000000000003E-2</c:v>
                </c:pt>
                <c:pt idx="3905">
                  <c:v>6.1100000000000002E-2</c:v>
                </c:pt>
                <c:pt idx="3906">
                  <c:v>6.1199999999999997E-2</c:v>
                </c:pt>
                <c:pt idx="3907">
                  <c:v>6.1600000000000002E-2</c:v>
                </c:pt>
                <c:pt idx="3908">
                  <c:v>6.1699999999999998E-2</c:v>
                </c:pt>
                <c:pt idx="3909">
                  <c:v>6.2199999999999998E-2</c:v>
                </c:pt>
                <c:pt idx="3910">
                  <c:v>6.25E-2</c:v>
                </c:pt>
                <c:pt idx="3911">
                  <c:v>6.3E-2</c:v>
                </c:pt>
                <c:pt idx="3912">
                  <c:v>6.2199999999999998E-2</c:v>
                </c:pt>
                <c:pt idx="3913">
                  <c:v>6.1699999999999998E-2</c:v>
                </c:pt>
                <c:pt idx="3914">
                  <c:v>6.1199999999999997E-2</c:v>
                </c:pt>
                <c:pt idx="3915">
                  <c:v>6.0600000000000001E-2</c:v>
                </c:pt>
                <c:pt idx="3916">
                  <c:v>6.0400000000000002E-2</c:v>
                </c:pt>
                <c:pt idx="3917">
                  <c:v>6.0199999999999997E-2</c:v>
                </c:pt>
                <c:pt idx="3918">
                  <c:v>6.0499999999999998E-2</c:v>
                </c:pt>
                <c:pt idx="3919">
                  <c:v>6.08E-2</c:v>
                </c:pt>
                <c:pt idx="3920">
                  <c:v>6.1100000000000002E-2</c:v>
                </c:pt>
                <c:pt idx="3921">
                  <c:v>6.13E-2</c:v>
                </c:pt>
                <c:pt idx="3922">
                  <c:v>6.1100000000000002E-2</c:v>
                </c:pt>
                <c:pt idx="3923">
                  <c:v>6.1199999999999997E-2</c:v>
                </c:pt>
                <c:pt idx="3924">
                  <c:v>6.1199999999999997E-2</c:v>
                </c:pt>
                <c:pt idx="3925">
                  <c:v>6.1699999999999998E-2</c:v>
                </c:pt>
                <c:pt idx="3926">
                  <c:v>6.1499999999999999E-2</c:v>
                </c:pt>
                <c:pt idx="3927">
                  <c:v>6.1400000000000003E-2</c:v>
                </c:pt>
                <c:pt idx="3928">
                  <c:v>6.1499999999999999E-2</c:v>
                </c:pt>
                <c:pt idx="3929">
                  <c:v>6.1400000000000003E-2</c:v>
                </c:pt>
                <c:pt idx="3930">
                  <c:v>6.1100000000000002E-2</c:v>
                </c:pt>
                <c:pt idx="3931">
                  <c:v>6.1199999999999997E-2</c:v>
                </c:pt>
                <c:pt idx="3932">
                  <c:v>6.1100000000000002E-2</c:v>
                </c:pt>
                <c:pt idx="3933">
                  <c:v>6.1100000000000002E-2</c:v>
                </c:pt>
                <c:pt idx="3934">
                  <c:v>6.1100000000000002E-2</c:v>
                </c:pt>
                <c:pt idx="3935">
                  <c:v>6.0999999999999999E-2</c:v>
                </c:pt>
                <c:pt idx="3936">
                  <c:v>6.08E-2</c:v>
                </c:pt>
                <c:pt idx="3937">
                  <c:v>6.0499999999999998E-2</c:v>
                </c:pt>
                <c:pt idx="3938">
                  <c:v>6.0400000000000002E-2</c:v>
                </c:pt>
                <c:pt idx="3939">
                  <c:v>6.0600000000000001E-2</c:v>
                </c:pt>
                <c:pt idx="3940">
                  <c:v>6.0400000000000002E-2</c:v>
                </c:pt>
                <c:pt idx="3941">
                  <c:v>0.06</c:v>
                </c:pt>
                <c:pt idx="3942">
                  <c:v>5.96E-2</c:v>
                </c:pt>
                <c:pt idx="3943">
                  <c:v>6.0199999999999997E-2</c:v>
                </c:pt>
                <c:pt idx="3944">
                  <c:v>5.96E-2</c:v>
                </c:pt>
                <c:pt idx="3945">
                  <c:v>5.9700000000000003E-2</c:v>
                </c:pt>
                <c:pt idx="3946">
                  <c:v>5.96E-2</c:v>
                </c:pt>
                <c:pt idx="3947">
                  <c:v>5.9799999999999999E-2</c:v>
                </c:pt>
                <c:pt idx="3948">
                  <c:v>5.9499999999999997E-2</c:v>
                </c:pt>
                <c:pt idx="3949">
                  <c:v>5.9499999999999997E-2</c:v>
                </c:pt>
                <c:pt idx="3950">
                  <c:v>5.96E-2</c:v>
                </c:pt>
                <c:pt idx="3951">
                  <c:v>0.06</c:v>
                </c:pt>
                <c:pt idx="3952">
                  <c:v>0.06</c:v>
                </c:pt>
                <c:pt idx="3953">
                  <c:v>0.06</c:v>
                </c:pt>
                <c:pt idx="3954">
                  <c:v>5.9900000000000002E-2</c:v>
                </c:pt>
                <c:pt idx="3955">
                  <c:v>5.9900000000000002E-2</c:v>
                </c:pt>
                <c:pt idx="3956">
                  <c:v>5.9700000000000003E-2</c:v>
                </c:pt>
                <c:pt idx="3957">
                  <c:v>5.9700000000000003E-2</c:v>
                </c:pt>
                <c:pt idx="3958">
                  <c:v>5.96E-2</c:v>
                </c:pt>
                <c:pt idx="3959">
                  <c:v>5.9900000000000002E-2</c:v>
                </c:pt>
                <c:pt idx="3960">
                  <c:v>6.0199999999999997E-2</c:v>
                </c:pt>
                <c:pt idx="3961">
                  <c:v>6.0199999999999997E-2</c:v>
                </c:pt>
                <c:pt idx="3962">
                  <c:v>6.0499999999999998E-2</c:v>
                </c:pt>
                <c:pt idx="3963">
                  <c:v>6.0600000000000001E-2</c:v>
                </c:pt>
                <c:pt idx="3964">
                  <c:v>6.0499999999999998E-2</c:v>
                </c:pt>
                <c:pt idx="3965">
                  <c:v>6.0299999999999999E-2</c:v>
                </c:pt>
                <c:pt idx="3966">
                  <c:v>5.9900000000000002E-2</c:v>
                </c:pt>
                <c:pt idx="3967">
                  <c:v>5.9799999999999999E-2</c:v>
                </c:pt>
                <c:pt idx="3968">
                  <c:v>5.96E-2</c:v>
                </c:pt>
                <c:pt idx="3969">
                  <c:v>5.96E-2</c:v>
                </c:pt>
                <c:pt idx="3970">
                  <c:v>5.9700000000000003E-2</c:v>
                </c:pt>
                <c:pt idx="3971">
                  <c:v>5.9900000000000002E-2</c:v>
                </c:pt>
                <c:pt idx="3972">
                  <c:v>5.9799999999999999E-2</c:v>
                </c:pt>
                <c:pt idx="3973">
                  <c:v>5.96E-2</c:v>
                </c:pt>
                <c:pt idx="3974">
                  <c:v>5.96E-2</c:v>
                </c:pt>
                <c:pt idx="3975">
                  <c:v>5.91E-2</c:v>
                </c:pt>
                <c:pt idx="3976">
                  <c:v>5.8299999999999998E-2</c:v>
                </c:pt>
                <c:pt idx="3977">
                  <c:v>5.8000000000000003E-2</c:v>
                </c:pt>
                <c:pt idx="3978">
                  <c:v>5.8500000000000003E-2</c:v>
                </c:pt>
                <c:pt idx="3979">
                  <c:v>5.8700000000000002E-2</c:v>
                </c:pt>
                <c:pt idx="3980">
                  <c:v>5.9200000000000003E-2</c:v>
                </c:pt>
                <c:pt idx="3981">
                  <c:v>5.9299999999999999E-2</c:v>
                </c:pt>
                <c:pt idx="3982">
                  <c:v>5.9299999999999999E-2</c:v>
                </c:pt>
                <c:pt idx="3983">
                  <c:v>5.9200000000000003E-2</c:v>
                </c:pt>
                <c:pt idx="3984">
                  <c:v>5.9299999999999999E-2</c:v>
                </c:pt>
                <c:pt idx="3985">
                  <c:v>5.9299999999999999E-2</c:v>
                </c:pt>
                <c:pt idx="3986">
                  <c:v>5.96E-2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C9-40DB-A082-6E3D37F42D0F}"/>
            </c:ext>
          </c:extLst>
        </c:ser>
        <c:ser>
          <c:idx val="1"/>
          <c:order val="1"/>
          <c:tx>
            <c:strRef>
              <c:f>Zon6!$C$1</c:f>
              <c:strCache>
                <c:ptCount val="1"/>
                <c:pt idx="0">
                  <c:v>Zon 6 (2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9525" cap="flat" cmpd="sng" algn="ctr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Zon6!$A$2:$A$8642</c:f>
              <c:numCache>
                <c:formatCode>General</c:formatCode>
                <c:ptCount val="864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  <c:pt idx="8640">
                  <c:v>86400</c:v>
                </c:pt>
              </c:numCache>
            </c:numRef>
          </c:xVal>
          <c:yVal>
            <c:numRef>
              <c:f>Zon6!$C$2:$C$8641</c:f>
              <c:numCache>
                <c:formatCode>General</c:formatCode>
                <c:ptCount val="8640"/>
                <c:pt idx="0">
                  <c:v>1.6156999999999999</c:v>
                </c:pt>
                <c:pt idx="1">
                  <c:v>1.4550000000000001</c:v>
                </c:pt>
                <c:pt idx="2">
                  <c:v>1.3406</c:v>
                </c:pt>
                <c:pt idx="3">
                  <c:v>1.2101999999999999</c:v>
                </c:pt>
                <c:pt idx="4">
                  <c:v>1.1013999999999999</c:v>
                </c:pt>
                <c:pt idx="5">
                  <c:v>1.0556000000000001</c:v>
                </c:pt>
                <c:pt idx="6">
                  <c:v>0.99080000000000001</c:v>
                </c:pt>
                <c:pt idx="7">
                  <c:v>0.89280000000000004</c:v>
                </c:pt>
                <c:pt idx="8">
                  <c:v>0.9083</c:v>
                </c:pt>
                <c:pt idx="9">
                  <c:v>0.86339999999999995</c:v>
                </c:pt>
                <c:pt idx="10">
                  <c:v>0.82099999999999995</c:v>
                </c:pt>
                <c:pt idx="11">
                  <c:v>0.78800000000000003</c:v>
                </c:pt>
                <c:pt idx="12">
                  <c:v>0.7409</c:v>
                </c:pt>
                <c:pt idx="13">
                  <c:v>0.72360000000000002</c:v>
                </c:pt>
                <c:pt idx="14">
                  <c:v>0.67659999999999998</c:v>
                </c:pt>
                <c:pt idx="15">
                  <c:v>0.65229999999999999</c:v>
                </c:pt>
                <c:pt idx="16">
                  <c:v>0.63639999999999997</c:v>
                </c:pt>
                <c:pt idx="17">
                  <c:v>0.62590000000000001</c:v>
                </c:pt>
                <c:pt idx="18">
                  <c:v>0.60319999999999996</c:v>
                </c:pt>
                <c:pt idx="19">
                  <c:v>0.59309999999999996</c:v>
                </c:pt>
                <c:pt idx="20">
                  <c:v>0.56840000000000002</c:v>
                </c:pt>
                <c:pt idx="21">
                  <c:v>0.56399999999999995</c:v>
                </c:pt>
                <c:pt idx="22">
                  <c:v>0.55410000000000004</c:v>
                </c:pt>
                <c:pt idx="23">
                  <c:v>0.53059999999999996</c:v>
                </c:pt>
                <c:pt idx="24">
                  <c:v>0.51539999999999997</c:v>
                </c:pt>
                <c:pt idx="25">
                  <c:v>0.50849999999999995</c:v>
                </c:pt>
                <c:pt idx="26">
                  <c:v>0.4894</c:v>
                </c:pt>
                <c:pt idx="27">
                  <c:v>0.47639999999999999</c:v>
                </c:pt>
                <c:pt idx="28">
                  <c:v>0.4607</c:v>
                </c:pt>
                <c:pt idx="29">
                  <c:v>0.45369999999999999</c:v>
                </c:pt>
                <c:pt idx="30">
                  <c:v>0.45119999999999999</c:v>
                </c:pt>
                <c:pt idx="31">
                  <c:v>0.44359999999999999</c:v>
                </c:pt>
                <c:pt idx="32">
                  <c:v>0.42980000000000002</c:v>
                </c:pt>
                <c:pt idx="33">
                  <c:v>0.4229</c:v>
                </c:pt>
                <c:pt idx="34">
                  <c:v>0.41660000000000003</c:v>
                </c:pt>
                <c:pt idx="35">
                  <c:v>0.40870000000000001</c:v>
                </c:pt>
                <c:pt idx="36">
                  <c:v>0.40489999999999998</c:v>
                </c:pt>
                <c:pt idx="37">
                  <c:v>0.40129999999999999</c:v>
                </c:pt>
                <c:pt idx="38">
                  <c:v>0.39539999999999997</c:v>
                </c:pt>
                <c:pt idx="39">
                  <c:v>0.38529999999999998</c:v>
                </c:pt>
                <c:pt idx="40">
                  <c:v>0.379</c:v>
                </c:pt>
                <c:pt idx="41">
                  <c:v>0.37309999999999999</c:v>
                </c:pt>
                <c:pt idx="42">
                  <c:v>0.36280000000000001</c:v>
                </c:pt>
                <c:pt idx="43">
                  <c:v>0.3599</c:v>
                </c:pt>
                <c:pt idx="44">
                  <c:v>0.35549999999999998</c:v>
                </c:pt>
                <c:pt idx="45">
                  <c:v>0.3508</c:v>
                </c:pt>
                <c:pt idx="46">
                  <c:v>0.34439999999999998</c:v>
                </c:pt>
                <c:pt idx="47">
                  <c:v>0.33750000000000002</c:v>
                </c:pt>
                <c:pt idx="48">
                  <c:v>0.3327</c:v>
                </c:pt>
                <c:pt idx="49">
                  <c:v>0.3271</c:v>
                </c:pt>
                <c:pt idx="50">
                  <c:v>0.32169999999999999</c:v>
                </c:pt>
                <c:pt idx="51">
                  <c:v>0.3135</c:v>
                </c:pt>
                <c:pt idx="52">
                  <c:v>0.3075</c:v>
                </c:pt>
                <c:pt idx="53">
                  <c:v>0.3044</c:v>
                </c:pt>
                <c:pt idx="54">
                  <c:v>0.30149999999999999</c:v>
                </c:pt>
                <c:pt idx="55">
                  <c:v>0.2994</c:v>
                </c:pt>
                <c:pt idx="56">
                  <c:v>0.2964</c:v>
                </c:pt>
                <c:pt idx="57">
                  <c:v>0.29149999999999998</c:v>
                </c:pt>
                <c:pt idx="58">
                  <c:v>0.28770000000000001</c:v>
                </c:pt>
                <c:pt idx="59">
                  <c:v>0.28489999999999999</c:v>
                </c:pt>
                <c:pt idx="60">
                  <c:v>0.28160000000000002</c:v>
                </c:pt>
                <c:pt idx="61">
                  <c:v>0.27739999999999998</c:v>
                </c:pt>
                <c:pt idx="62">
                  <c:v>0.2727</c:v>
                </c:pt>
                <c:pt idx="63">
                  <c:v>0.26960000000000001</c:v>
                </c:pt>
                <c:pt idx="64">
                  <c:v>0.26800000000000002</c:v>
                </c:pt>
                <c:pt idx="65">
                  <c:v>0.2661</c:v>
                </c:pt>
                <c:pt idx="66">
                  <c:v>0.26200000000000001</c:v>
                </c:pt>
                <c:pt idx="67">
                  <c:v>0.25829999999999997</c:v>
                </c:pt>
                <c:pt idx="68">
                  <c:v>0.25419999999999998</c:v>
                </c:pt>
                <c:pt idx="69">
                  <c:v>0.25130000000000002</c:v>
                </c:pt>
                <c:pt idx="70">
                  <c:v>0.24940000000000001</c:v>
                </c:pt>
                <c:pt idx="71">
                  <c:v>0.24579999999999999</c:v>
                </c:pt>
                <c:pt idx="72">
                  <c:v>0.2424</c:v>
                </c:pt>
                <c:pt idx="73">
                  <c:v>0.24049999999999999</c:v>
                </c:pt>
                <c:pt idx="74">
                  <c:v>0.23810000000000001</c:v>
                </c:pt>
                <c:pt idx="75">
                  <c:v>0.2356</c:v>
                </c:pt>
                <c:pt idx="76">
                  <c:v>0.2331</c:v>
                </c:pt>
                <c:pt idx="77">
                  <c:v>0.23089999999999999</c:v>
                </c:pt>
                <c:pt idx="78">
                  <c:v>0.22800000000000001</c:v>
                </c:pt>
                <c:pt idx="79">
                  <c:v>0.22500000000000001</c:v>
                </c:pt>
                <c:pt idx="80">
                  <c:v>0.22309999999999999</c:v>
                </c:pt>
                <c:pt idx="81">
                  <c:v>0.221</c:v>
                </c:pt>
                <c:pt idx="82">
                  <c:v>0.2185</c:v>
                </c:pt>
                <c:pt idx="83">
                  <c:v>0.21640000000000001</c:v>
                </c:pt>
                <c:pt idx="84">
                  <c:v>0.2147</c:v>
                </c:pt>
                <c:pt idx="85">
                  <c:v>0.21290000000000001</c:v>
                </c:pt>
                <c:pt idx="86">
                  <c:v>0.2112</c:v>
                </c:pt>
                <c:pt idx="87">
                  <c:v>0.20949999999999999</c:v>
                </c:pt>
                <c:pt idx="88">
                  <c:v>0.20760000000000001</c:v>
                </c:pt>
                <c:pt idx="89">
                  <c:v>0.2059</c:v>
                </c:pt>
                <c:pt idx="90">
                  <c:v>0.2046</c:v>
                </c:pt>
                <c:pt idx="91">
                  <c:v>0.20280000000000001</c:v>
                </c:pt>
                <c:pt idx="92">
                  <c:v>0.20069999999999999</c:v>
                </c:pt>
                <c:pt idx="93">
                  <c:v>0.19900000000000001</c:v>
                </c:pt>
                <c:pt idx="94">
                  <c:v>0.19739999999999999</c:v>
                </c:pt>
                <c:pt idx="95">
                  <c:v>0.19550000000000001</c:v>
                </c:pt>
                <c:pt idx="96">
                  <c:v>0.19450000000000001</c:v>
                </c:pt>
                <c:pt idx="97">
                  <c:v>0.19350000000000001</c:v>
                </c:pt>
                <c:pt idx="98">
                  <c:v>0.19159999999999999</c:v>
                </c:pt>
                <c:pt idx="99">
                  <c:v>0.1898</c:v>
                </c:pt>
                <c:pt idx="100">
                  <c:v>0.18809999999999999</c:v>
                </c:pt>
                <c:pt idx="101">
                  <c:v>0.18640000000000001</c:v>
                </c:pt>
                <c:pt idx="102">
                  <c:v>0.18540000000000001</c:v>
                </c:pt>
                <c:pt idx="103">
                  <c:v>0.184</c:v>
                </c:pt>
                <c:pt idx="104">
                  <c:v>0.18229999999999999</c:v>
                </c:pt>
                <c:pt idx="105">
                  <c:v>0.18049999999999999</c:v>
                </c:pt>
                <c:pt idx="106">
                  <c:v>0.17879999999999999</c:v>
                </c:pt>
                <c:pt idx="107">
                  <c:v>0.17749999999999999</c:v>
                </c:pt>
                <c:pt idx="108">
                  <c:v>0.1764</c:v>
                </c:pt>
                <c:pt idx="109">
                  <c:v>0.17419999999999999</c:v>
                </c:pt>
                <c:pt idx="110">
                  <c:v>0.17319999999999999</c:v>
                </c:pt>
                <c:pt idx="111">
                  <c:v>0.17199999999999999</c:v>
                </c:pt>
                <c:pt idx="112">
                  <c:v>0.17299999999999999</c:v>
                </c:pt>
                <c:pt idx="113">
                  <c:v>0.1696</c:v>
                </c:pt>
                <c:pt idx="114">
                  <c:v>0.16839999999999999</c:v>
                </c:pt>
                <c:pt idx="115">
                  <c:v>0.1681</c:v>
                </c:pt>
                <c:pt idx="116">
                  <c:v>0.16700000000000001</c:v>
                </c:pt>
                <c:pt idx="117">
                  <c:v>0.1661</c:v>
                </c:pt>
                <c:pt idx="118">
                  <c:v>0.16520000000000001</c:v>
                </c:pt>
                <c:pt idx="119">
                  <c:v>0.16350000000000001</c:v>
                </c:pt>
                <c:pt idx="120">
                  <c:v>0.16259999999999999</c:v>
                </c:pt>
                <c:pt idx="121">
                  <c:v>0.1618</c:v>
                </c:pt>
                <c:pt idx="122">
                  <c:v>0.16020000000000001</c:v>
                </c:pt>
                <c:pt idx="123">
                  <c:v>0.159</c:v>
                </c:pt>
                <c:pt idx="124">
                  <c:v>0.1578</c:v>
                </c:pt>
                <c:pt idx="125">
                  <c:v>0.15670000000000001</c:v>
                </c:pt>
                <c:pt idx="126">
                  <c:v>0.15570000000000001</c:v>
                </c:pt>
                <c:pt idx="127">
                  <c:v>0.1555</c:v>
                </c:pt>
                <c:pt idx="128">
                  <c:v>0.15490000000000001</c:v>
                </c:pt>
                <c:pt idx="129">
                  <c:v>0.15390000000000001</c:v>
                </c:pt>
                <c:pt idx="130">
                  <c:v>0.15240000000000001</c:v>
                </c:pt>
                <c:pt idx="131">
                  <c:v>0.15160000000000001</c:v>
                </c:pt>
                <c:pt idx="132">
                  <c:v>0.15049999999999999</c:v>
                </c:pt>
                <c:pt idx="133">
                  <c:v>0.14960000000000001</c:v>
                </c:pt>
                <c:pt idx="134">
                  <c:v>0.1492</c:v>
                </c:pt>
                <c:pt idx="135">
                  <c:v>0.14799999999999999</c:v>
                </c:pt>
                <c:pt idx="136">
                  <c:v>0.14729999999999999</c:v>
                </c:pt>
                <c:pt idx="137">
                  <c:v>0.14649999999999999</c:v>
                </c:pt>
                <c:pt idx="138">
                  <c:v>0.14560000000000001</c:v>
                </c:pt>
                <c:pt idx="139">
                  <c:v>0.1447</c:v>
                </c:pt>
                <c:pt idx="140">
                  <c:v>0.14380000000000001</c:v>
                </c:pt>
                <c:pt idx="141">
                  <c:v>0.14219999999999999</c:v>
                </c:pt>
                <c:pt idx="142">
                  <c:v>0.13919999999999999</c:v>
                </c:pt>
                <c:pt idx="143">
                  <c:v>0.1386</c:v>
                </c:pt>
                <c:pt idx="144">
                  <c:v>0.13800000000000001</c:v>
                </c:pt>
                <c:pt idx="145">
                  <c:v>0.13769999999999999</c:v>
                </c:pt>
                <c:pt idx="146">
                  <c:v>0.13669999999999999</c:v>
                </c:pt>
                <c:pt idx="147">
                  <c:v>0.1356</c:v>
                </c:pt>
                <c:pt idx="148">
                  <c:v>0.13439999999999999</c:v>
                </c:pt>
                <c:pt idx="149">
                  <c:v>0.13400000000000001</c:v>
                </c:pt>
                <c:pt idx="150">
                  <c:v>0.1331</c:v>
                </c:pt>
                <c:pt idx="151">
                  <c:v>0.1333</c:v>
                </c:pt>
                <c:pt idx="152">
                  <c:v>0.13300000000000001</c:v>
                </c:pt>
                <c:pt idx="153">
                  <c:v>0.13300000000000001</c:v>
                </c:pt>
                <c:pt idx="154">
                  <c:v>0.1321</c:v>
                </c:pt>
                <c:pt idx="155">
                  <c:v>0.1318</c:v>
                </c:pt>
                <c:pt idx="156">
                  <c:v>0.1313</c:v>
                </c:pt>
                <c:pt idx="157">
                  <c:v>0.1303</c:v>
                </c:pt>
                <c:pt idx="158">
                  <c:v>0.12959999999999999</c:v>
                </c:pt>
                <c:pt idx="159">
                  <c:v>0.12889999999999999</c:v>
                </c:pt>
                <c:pt idx="160">
                  <c:v>0.12839999999999999</c:v>
                </c:pt>
                <c:pt idx="161">
                  <c:v>0.1273</c:v>
                </c:pt>
                <c:pt idx="162">
                  <c:v>0.127</c:v>
                </c:pt>
                <c:pt idx="163">
                  <c:v>0.12640000000000001</c:v>
                </c:pt>
                <c:pt idx="164">
                  <c:v>0.12520000000000001</c:v>
                </c:pt>
                <c:pt idx="165">
                  <c:v>0.1245</c:v>
                </c:pt>
                <c:pt idx="166">
                  <c:v>0.1239</c:v>
                </c:pt>
                <c:pt idx="167">
                  <c:v>0.1227</c:v>
                </c:pt>
                <c:pt idx="168">
                  <c:v>0.122</c:v>
                </c:pt>
                <c:pt idx="169">
                  <c:v>0.121</c:v>
                </c:pt>
                <c:pt idx="170">
                  <c:v>0.12039999999999999</c:v>
                </c:pt>
                <c:pt idx="171">
                  <c:v>0.11940000000000001</c:v>
                </c:pt>
                <c:pt idx="172">
                  <c:v>0.1193</c:v>
                </c:pt>
                <c:pt idx="173">
                  <c:v>0.11990000000000001</c:v>
                </c:pt>
                <c:pt idx="174">
                  <c:v>0.1188</c:v>
                </c:pt>
                <c:pt idx="175">
                  <c:v>0.1186</c:v>
                </c:pt>
                <c:pt idx="176">
                  <c:v>0.1179</c:v>
                </c:pt>
                <c:pt idx="177">
                  <c:v>0.1173</c:v>
                </c:pt>
                <c:pt idx="178">
                  <c:v>0.1166</c:v>
                </c:pt>
                <c:pt idx="179">
                  <c:v>0.1158</c:v>
                </c:pt>
                <c:pt idx="180">
                  <c:v>0.1154</c:v>
                </c:pt>
                <c:pt idx="181">
                  <c:v>0.11550000000000001</c:v>
                </c:pt>
                <c:pt idx="182">
                  <c:v>0.1149</c:v>
                </c:pt>
                <c:pt idx="183">
                  <c:v>0.1144</c:v>
                </c:pt>
                <c:pt idx="184">
                  <c:v>0.1143</c:v>
                </c:pt>
                <c:pt idx="185">
                  <c:v>0.1137</c:v>
                </c:pt>
                <c:pt idx="186">
                  <c:v>0.11269999999999999</c:v>
                </c:pt>
                <c:pt idx="187">
                  <c:v>0.1116</c:v>
                </c:pt>
                <c:pt idx="188">
                  <c:v>0.1118</c:v>
                </c:pt>
                <c:pt idx="189">
                  <c:v>0.112</c:v>
                </c:pt>
                <c:pt idx="190">
                  <c:v>0.1113</c:v>
                </c:pt>
                <c:pt idx="191">
                  <c:v>0.1109</c:v>
                </c:pt>
                <c:pt idx="192">
                  <c:v>0.1108</c:v>
                </c:pt>
                <c:pt idx="193">
                  <c:v>0.11020000000000001</c:v>
                </c:pt>
                <c:pt idx="194">
                  <c:v>0.1095</c:v>
                </c:pt>
                <c:pt idx="195">
                  <c:v>0.1089</c:v>
                </c:pt>
                <c:pt idx="196">
                  <c:v>0.10829999999999999</c:v>
                </c:pt>
                <c:pt idx="197">
                  <c:v>0.1079</c:v>
                </c:pt>
                <c:pt idx="198">
                  <c:v>0.1076</c:v>
                </c:pt>
                <c:pt idx="199">
                  <c:v>0.1077</c:v>
                </c:pt>
                <c:pt idx="200">
                  <c:v>0.10680000000000001</c:v>
                </c:pt>
                <c:pt idx="201">
                  <c:v>0.106</c:v>
                </c:pt>
                <c:pt idx="202">
                  <c:v>0.10539999999999999</c:v>
                </c:pt>
                <c:pt idx="203">
                  <c:v>0.105</c:v>
                </c:pt>
                <c:pt idx="204">
                  <c:v>0.1042</c:v>
                </c:pt>
                <c:pt idx="205">
                  <c:v>0.1038</c:v>
                </c:pt>
                <c:pt idx="206">
                  <c:v>0.10340000000000001</c:v>
                </c:pt>
                <c:pt idx="207">
                  <c:v>0.1031</c:v>
                </c:pt>
                <c:pt idx="208">
                  <c:v>0.1024</c:v>
                </c:pt>
                <c:pt idx="209">
                  <c:v>0.1017</c:v>
                </c:pt>
                <c:pt idx="210">
                  <c:v>0.1012</c:v>
                </c:pt>
                <c:pt idx="211">
                  <c:v>0.1008</c:v>
                </c:pt>
                <c:pt idx="212">
                  <c:v>0.1003</c:v>
                </c:pt>
                <c:pt idx="213">
                  <c:v>0.10009999999999999</c:v>
                </c:pt>
                <c:pt idx="214">
                  <c:v>9.9599999999999994E-2</c:v>
                </c:pt>
                <c:pt idx="215">
                  <c:v>9.9000000000000005E-2</c:v>
                </c:pt>
                <c:pt idx="216">
                  <c:v>9.8699999999999996E-2</c:v>
                </c:pt>
                <c:pt idx="217">
                  <c:v>9.8299999999999998E-2</c:v>
                </c:pt>
                <c:pt idx="218">
                  <c:v>9.8199999999999996E-2</c:v>
                </c:pt>
                <c:pt idx="219">
                  <c:v>9.8100000000000007E-2</c:v>
                </c:pt>
                <c:pt idx="220">
                  <c:v>9.8100000000000007E-2</c:v>
                </c:pt>
                <c:pt idx="221">
                  <c:v>9.7799999999999998E-2</c:v>
                </c:pt>
                <c:pt idx="222">
                  <c:v>9.7900000000000001E-2</c:v>
                </c:pt>
                <c:pt idx="223">
                  <c:v>9.7100000000000006E-2</c:v>
                </c:pt>
                <c:pt idx="224">
                  <c:v>9.6600000000000005E-2</c:v>
                </c:pt>
                <c:pt idx="225">
                  <c:v>9.5899999999999999E-2</c:v>
                </c:pt>
                <c:pt idx="226">
                  <c:v>9.5899999999999999E-2</c:v>
                </c:pt>
                <c:pt idx="227">
                  <c:v>9.5799999999999996E-2</c:v>
                </c:pt>
                <c:pt idx="228">
                  <c:v>9.5699999999999993E-2</c:v>
                </c:pt>
                <c:pt idx="229">
                  <c:v>9.5399999999999999E-2</c:v>
                </c:pt>
                <c:pt idx="230">
                  <c:v>9.5399999999999999E-2</c:v>
                </c:pt>
                <c:pt idx="231">
                  <c:v>9.5000000000000001E-2</c:v>
                </c:pt>
                <c:pt idx="232">
                  <c:v>9.4200000000000006E-2</c:v>
                </c:pt>
                <c:pt idx="233">
                  <c:v>9.3600000000000003E-2</c:v>
                </c:pt>
                <c:pt idx="234">
                  <c:v>9.4100000000000003E-2</c:v>
                </c:pt>
                <c:pt idx="235">
                  <c:v>9.3200000000000005E-2</c:v>
                </c:pt>
                <c:pt idx="236">
                  <c:v>9.2600000000000002E-2</c:v>
                </c:pt>
                <c:pt idx="237">
                  <c:v>9.1800000000000007E-2</c:v>
                </c:pt>
                <c:pt idx="238">
                  <c:v>9.1499999999999998E-2</c:v>
                </c:pt>
                <c:pt idx="239">
                  <c:v>9.06E-2</c:v>
                </c:pt>
                <c:pt idx="240">
                  <c:v>9.0300000000000005E-2</c:v>
                </c:pt>
                <c:pt idx="241">
                  <c:v>9.01E-2</c:v>
                </c:pt>
                <c:pt idx="242">
                  <c:v>9.01E-2</c:v>
                </c:pt>
                <c:pt idx="243">
                  <c:v>0.09</c:v>
                </c:pt>
                <c:pt idx="244">
                  <c:v>8.9800000000000005E-2</c:v>
                </c:pt>
                <c:pt idx="245">
                  <c:v>8.9499999999999996E-2</c:v>
                </c:pt>
                <c:pt idx="246">
                  <c:v>8.9200000000000002E-2</c:v>
                </c:pt>
                <c:pt idx="247">
                  <c:v>8.9300000000000004E-2</c:v>
                </c:pt>
                <c:pt idx="248">
                  <c:v>8.9499999999999996E-2</c:v>
                </c:pt>
                <c:pt idx="249">
                  <c:v>8.9499999999999996E-2</c:v>
                </c:pt>
                <c:pt idx="250">
                  <c:v>8.9300000000000004E-2</c:v>
                </c:pt>
                <c:pt idx="251">
                  <c:v>8.9200000000000002E-2</c:v>
                </c:pt>
                <c:pt idx="252">
                  <c:v>8.8700000000000001E-2</c:v>
                </c:pt>
                <c:pt idx="253">
                  <c:v>8.8200000000000001E-2</c:v>
                </c:pt>
                <c:pt idx="254">
                  <c:v>8.7999999999999995E-2</c:v>
                </c:pt>
                <c:pt idx="255">
                  <c:v>8.8099999999999998E-2</c:v>
                </c:pt>
                <c:pt idx="256">
                  <c:v>8.7999999999999995E-2</c:v>
                </c:pt>
                <c:pt idx="257">
                  <c:v>8.7900000000000006E-2</c:v>
                </c:pt>
                <c:pt idx="258">
                  <c:v>8.77E-2</c:v>
                </c:pt>
                <c:pt idx="259">
                  <c:v>8.7300000000000003E-2</c:v>
                </c:pt>
                <c:pt idx="260">
                  <c:v>8.6900000000000005E-2</c:v>
                </c:pt>
                <c:pt idx="261">
                  <c:v>8.6599999999999996E-2</c:v>
                </c:pt>
                <c:pt idx="262">
                  <c:v>8.5999999999999993E-2</c:v>
                </c:pt>
                <c:pt idx="263">
                  <c:v>8.5400000000000004E-2</c:v>
                </c:pt>
                <c:pt idx="264">
                  <c:v>8.4900000000000003E-2</c:v>
                </c:pt>
                <c:pt idx="265">
                  <c:v>8.4599999999999995E-2</c:v>
                </c:pt>
                <c:pt idx="266">
                  <c:v>8.4400000000000003E-2</c:v>
                </c:pt>
                <c:pt idx="267">
                  <c:v>8.4199999999999997E-2</c:v>
                </c:pt>
                <c:pt idx="268">
                  <c:v>8.4199999999999997E-2</c:v>
                </c:pt>
                <c:pt idx="269">
                  <c:v>8.4000000000000005E-2</c:v>
                </c:pt>
                <c:pt idx="270">
                  <c:v>8.3599999999999994E-2</c:v>
                </c:pt>
                <c:pt idx="271">
                  <c:v>8.3199999999999996E-2</c:v>
                </c:pt>
                <c:pt idx="272">
                  <c:v>8.3000000000000004E-2</c:v>
                </c:pt>
                <c:pt idx="273">
                  <c:v>8.2799999999999999E-2</c:v>
                </c:pt>
                <c:pt idx="274">
                  <c:v>8.2400000000000001E-2</c:v>
                </c:pt>
                <c:pt idx="275">
                  <c:v>8.2000000000000003E-2</c:v>
                </c:pt>
                <c:pt idx="276">
                  <c:v>8.1799999999999998E-2</c:v>
                </c:pt>
                <c:pt idx="277">
                  <c:v>8.1699999999999995E-2</c:v>
                </c:pt>
                <c:pt idx="278">
                  <c:v>8.1199999999999994E-2</c:v>
                </c:pt>
                <c:pt idx="279">
                  <c:v>8.14E-2</c:v>
                </c:pt>
                <c:pt idx="280">
                  <c:v>8.1199999999999994E-2</c:v>
                </c:pt>
                <c:pt idx="281">
                  <c:v>8.09E-2</c:v>
                </c:pt>
                <c:pt idx="282">
                  <c:v>8.0600000000000005E-2</c:v>
                </c:pt>
                <c:pt idx="283">
                  <c:v>8.0600000000000005E-2</c:v>
                </c:pt>
                <c:pt idx="284">
                  <c:v>8.0399999999999999E-2</c:v>
                </c:pt>
                <c:pt idx="285">
                  <c:v>8.0299999999999996E-2</c:v>
                </c:pt>
                <c:pt idx="286">
                  <c:v>7.9699999999999993E-2</c:v>
                </c:pt>
                <c:pt idx="287">
                  <c:v>7.9200000000000007E-2</c:v>
                </c:pt>
                <c:pt idx="288">
                  <c:v>7.9000000000000001E-2</c:v>
                </c:pt>
                <c:pt idx="289">
                  <c:v>7.8600000000000003E-2</c:v>
                </c:pt>
                <c:pt idx="290">
                  <c:v>7.85E-2</c:v>
                </c:pt>
                <c:pt idx="291">
                  <c:v>7.8100000000000003E-2</c:v>
                </c:pt>
                <c:pt idx="292">
                  <c:v>7.7799999999999994E-2</c:v>
                </c:pt>
                <c:pt idx="293">
                  <c:v>7.7799999999999994E-2</c:v>
                </c:pt>
                <c:pt idx="294">
                  <c:v>7.7799999999999994E-2</c:v>
                </c:pt>
                <c:pt idx="295">
                  <c:v>7.7700000000000005E-2</c:v>
                </c:pt>
                <c:pt idx="296">
                  <c:v>7.7700000000000005E-2</c:v>
                </c:pt>
                <c:pt idx="297">
                  <c:v>7.7200000000000005E-2</c:v>
                </c:pt>
                <c:pt idx="298">
                  <c:v>7.6999999999999999E-2</c:v>
                </c:pt>
                <c:pt idx="299">
                  <c:v>7.6700000000000004E-2</c:v>
                </c:pt>
                <c:pt idx="300">
                  <c:v>7.6300000000000007E-2</c:v>
                </c:pt>
                <c:pt idx="301">
                  <c:v>7.5899999999999995E-2</c:v>
                </c:pt>
                <c:pt idx="302">
                  <c:v>7.5200000000000003E-2</c:v>
                </c:pt>
                <c:pt idx="303">
                  <c:v>7.4499999999999997E-2</c:v>
                </c:pt>
                <c:pt idx="304">
                  <c:v>7.3899999999999993E-2</c:v>
                </c:pt>
                <c:pt idx="305">
                  <c:v>7.3499999999999996E-2</c:v>
                </c:pt>
                <c:pt idx="306">
                  <c:v>7.2800000000000004E-2</c:v>
                </c:pt>
                <c:pt idx="307">
                  <c:v>7.2099999999999997E-2</c:v>
                </c:pt>
                <c:pt idx="308">
                  <c:v>7.1499999999999994E-2</c:v>
                </c:pt>
                <c:pt idx="309">
                  <c:v>7.0800000000000002E-2</c:v>
                </c:pt>
                <c:pt idx="310">
                  <c:v>7.0099999999999996E-2</c:v>
                </c:pt>
                <c:pt idx="311">
                  <c:v>6.9400000000000003E-2</c:v>
                </c:pt>
                <c:pt idx="312">
                  <c:v>6.8400000000000002E-2</c:v>
                </c:pt>
                <c:pt idx="313">
                  <c:v>6.7199999999999996E-2</c:v>
                </c:pt>
                <c:pt idx="314">
                  <c:v>6.6000000000000003E-2</c:v>
                </c:pt>
                <c:pt idx="315">
                  <c:v>6.5500000000000003E-2</c:v>
                </c:pt>
                <c:pt idx="316">
                  <c:v>6.5000000000000002E-2</c:v>
                </c:pt>
                <c:pt idx="317">
                  <c:v>6.4199999999999993E-2</c:v>
                </c:pt>
                <c:pt idx="318">
                  <c:v>6.3399999999999998E-2</c:v>
                </c:pt>
                <c:pt idx="319">
                  <c:v>6.3700000000000007E-2</c:v>
                </c:pt>
                <c:pt idx="320">
                  <c:v>6.2899999999999998E-2</c:v>
                </c:pt>
                <c:pt idx="321">
                  <c:v>6.3100000000000003E-2</c:v>
                </c:pt>
                <c:pt idx="322">
                  <c:v>6.1600000000000002E-2</c:v>
                </c:pt>
                <c:pt idx="323">
                  <c:v>6.13E-2</c:v>
                </c:pt>
                <c:pt idx="324">
                  <c:v>5.9299999999999999E-2</c:v>
                </c:pt>
                <c:pt idx="325">
                  <c:v>6.3200000000000006E-2</c:v>
                </c:pt>
                <c:pt idx="326">
                  <c:v>5.6500000000000002E-2</c:v>
                </c:pt>
                <c:pt idx="327">
                  <c:v>5.6099999999999997E-2</c:v>
                </c:pt>
                <c:pt idx="328">
                  <c:v>5.6000000000000001E-2</c:v>
                </c:pt>
                <c:pt idx="329">
                  <c:v>5.4800000000000001E-2</c:v>
                </c:pt>
                <c:pt idx="330">
                  <c:v>5.4100000000000002E-2</c:v>
                </c:pt>
                <c:pt idx="331">
                  <c:v>5.3699999999999998E-2</c:v>
                </c:pt>
                <c:pt idx="332">
                  <c:v>5.3100000000000001E-2</c:v>
                </c:pt>
                <c:pt idx="333">
                  <c:v>5.2200000000000003E-2</c:v>
                </c:pt>
                <c:pt idx="334">
                  <c:v>5.3100000000000001E-2</c:v>
                </c:pt>
                <c:pt idx="335">
                  <c:v>5.21E-2</c:v>
                </c:pt>
                <c:pt idx="336">
                  <c:v>5.0999999999999997E-2</c:v>
                </c:pt>
                <c:pt idx="337">
                  <c:v>5.0500000000000003E-2</c:v>
                </c:pt>
                <c:pt idx="338">
                  <c:v>5.0200000000000002E-2</c:v>
                </c:pt>
                <c:pt idx="339">
                  <c:v>4.9700000000000001E-2</c:v>
                </c:pt>
                <c:pt idx="340">
                  <c:v>5.0299999999999997E-2</c:v>
                </c:pt>
                <c:pt idx="341">
                  <c:v>5.04E-2</c:v>
                </c:pt>
                <c:pt idx="342">
                  <c:v>5.0299999999999997E-2</c:v>
                </c:pt>
                <c:pt idx="343">
                  <c:v>5.0599999999999999E-2</c:v>
                </c:pt>
                <c:pt idx="344">
                  <c:v>5.0500000000000003E-2</c:v>
                </c:pt>
                <c:pt idx="345">
                  <c:v>5.04E-2</c:v>
                </c:pt>
                <c:pt idx="346">
                  <c:v>5.16E-2</c:v>
                </c:pt>
                <c:pt idx="347">
                  <c:v>5.1900000000000002E-2</c:v>
                </c:pt>
                <c:pt idx="348">
                  <c:v>5.2499999999999998E-2</c:v>
                </c:pt>
                <c:pt idx="349">
                  <c:v>5.21E-2</c:v>
                </c:pt>
                <c:pt idx="350">
                  <c:v>5.2200000000000003E-2</c:v>
                </c:pt>
                <c:pt idx="351">
                  <c:v>5.2499999999999998E-2</c:v>
                </c:pt>
                <c:pt idx="352">
                  <c:v>5.2200000000000003E-2</c:v>
                </c:pt>
                <c:pt idx="353">
                  <c:v>5.2299999999999999E-2</c:v>
                </c:pt>
                <c:pt idx="354">
                  <c:v>5.2499999999999998E-2</c:v>
                </c:pt>
                <c:pt idx="355">
                  <c:v>5.2999999999999999E-2</c:v>
                </c:pt>
                <c:pt idx="356">
                  <c:v>5.28E-2</c:v>
                </c:pt>
                <c:pt idx="357">
                  <c:v>5.3800000000000001E-2</c:v>
                </c:pt>
                <c:pt idx="358">
                  <c:v>5.3600000000000002E-2</c:v>
                </c:pt>
                <c:pt idx="359">
                  <c:v>5.3600000000000002E-2</c:v>
                </c:pt>
                <c:pt idx="360">
                  <c:v>5.3600000000000002E-2</c:v>
                </c:pt>
                <c:pt idx="361">
                  <c:v>5.3800000000000001E-2</c:v>
                </c:pt>
                <c:pt idx="362">
                  <c:v>5.3699999999999998E-2</c:v>
                </c:pt>
                <c:pt idx="363">
                  <c:v>5.3600000000000002E-2</c:v>
                </c:pt>
                <c:pt idx="364">
                  <c:v>5.2900000000000003E-2</c:v>
                </c:pt>
                <c:pt idx="365">
                  <c:v>5.2400000000000002E-2</c:v>
                </c:pt>
                <c:pt idx="366">
                  <c:v>5.1799999999999999E-2</c:v>
                </c:pt>
                <c:pt idx="367">
                  <c:v>5.1799999999999999E-2</c:v>
                </c:pt>
                <c:pt idx="368">
                  <c:v>5.21E-2</c:v>
                </c:pt>
                <c:pt idx="369">
                  <c:v>5.2299999999999999E-2</c:v>
                </c:pt>
                <c:pt idx="370">
                  <c:v>5.2400000000000002E-2</c:v>
                </c:pt>
                <c:pt idx="371">
                  <c:v>5.2299999999999999E-2</c:v>
                </c:pt>
                <c:pt idx="372">
                  <c:v>5.1999999999999998E-2</c:v>
                </c:pt>
                <c:pt idx="373">
                  <c:v>5.1999999999999998E-2</c:v>
                </c:pt>
                <c:pt idx="374">
                  <c:v>5.21E-2</c:v>
                </c:pt>
                <c:pt idx="375">
                  <c:v>5.2499999999999998E-2</c:v>
                </c:pt>
                <c:pt idx="376">
                  <c:v>5.2600000000000001E-2</c:v>
                </c:pt>
                <c:pt idx="377">
                  <c:v>5.2499999999999998E-2</c:v>
                </c:pt>
                <c:pt idx="378">
                  <c:v>5.2600000000000001E-2</c:v>
                </c:pt>
                <c:pt idx="379">
                  <c:v>5.3100000000000001E-2</c:v>
                </c:pt>
                <c:pt idx="380">
                  <c:v>5.3400000000000003E-2</c:v>
                </c:pt>
                <c:pt idx="381">
                  <c:v>5.3600000000000002E-2</c:v>
                </c:pt>
                <c:pt idx="382">
                  <c:v>5.3499999999999999E-2</c:v>
                </c:pt>
                <c:pt idx="383">
                  <c:v>5.3699999999999998E-2</c:v>
                </c:pt>
                <c:pt idx="384">
                  <c:v>5.45E-2</c:v>
                </c:pt>
                <c:pt idx="385">
                  <c:v>5.5100000000000003E-2</c:v>
                </c:pt>
                <c:pt idx="386">
                  <c:v>5.5E-2</c:v>
                </c:pt>
                <c:pt idx="387">
                  <c:v>5.45E-2</c:v>
                </c:pt>
                <c:pt idx="388">
                  <c:v>5.4199999999999998E-2</c:v>
                </c:pt>
                <c:pt idx="389">
                  <c:v>5.45E-2</c:v>
                </c:pt>
                <c:pt idx="390">
                  <c:v>5.3999999999999999E-2</c:v>
                </c:pt>
                <c:pt idx="391">
                  <c:v>5.4600000000000003E-2</c:v>
                </c:pt>
                <c:pt idx="392">
                  <c:v>5.3900000000000003E-2</c:v>
                </c:pt>
                <c:pt idx="393">
                  <c:v>5.3400000000000003E-2</c:v>
                </c:pt>
                <c:pt idx="394">
                  <c:v>5.2600000000000001E-2</c:v>
                </c:pt>
                <c:pt idx="395">
                  <c:v>5.3100000000000001E-2</c:v>
                </c:pt>
                <c:pt idx="396">
                  <c:v>5.3699999999999998E-2</c:v>
                </c:pt>
                <c:pt idx="397">
                  <c:v>5.3900000000000003E-2</c:v>
                </c:pt>
                <c:pt idx="398">
                  <c:v>5.4300000000000001E-2</c:v>
                </c:pt>
                <c:pt idx="399">
                  <c:v>5.4800000000000001E-2</c:v>
                </c:pt>
                <c:pt idx="400">
                  <c:v>5.4199999999999998E-2</c:v>
                </c:pt>
                <c:pt idx="401">
                  <c:v>5.4699999999999999E-2</c:v>
                </c:pt>
                <c:pt idx="402">
                  <c:v>5.4300000000000001E-2</c:v>
                </c:pt>
                <c:pt idx="403">
                  <c:v>5.3999999999999999E-2</c:v>
                </c:pt>
                <c:pt idx="404">
                  <c:v>5.3499999999999999E-2</c:v>
                </c:pt>
                <c:pt idx="405">
                  <c:v>5.2999999999999999E-2</c:v>
                </c:pt>
                <c:pt idx="406">
                  <c:v>5.2200000000000003E-2</c:v>
                </c:pt>
                <c:pt idx="407">
                  <c:v>5.1799999999999999E-2</c:v>
                </c:pt>
                <c:pt idx="408">
                  <c:v>5.16E-2</c:v>
                </c:pt>
                <c:pt idx="409">
                  <c:v>5.11E-2</c:v>
                </c:pt>
                <c:pt idx="410">
                  <c:v>5.0900000000000001E-2</c:v>
                </c:pt>
                <c:pt idx="411">
                  <c:v>5.11E-2</c:v>
                </c:pt>
                <c:pt idx="412">
                  <c:v>5.04E-2</c:v>
                </c:pt>
                <c:pt idx="413">
                  <c:v>4.9599999999999998E-2</c:v>
                </c:pt>
                <c:pt idx="414">
                  <c:v>4.9399999999999999E-2</c:v>
                </c:pt>
                <c:pt idx="415">
                  <c:v>4.99E-2</c:v>
                </c:pt>
                <c:pt idx="416">
                  <c:v>0.05</c:v>
                </c:pt>
                <c:pt idx="417">
                  <c:v>4.9599999999999998E-2</c:v>
                </c:pt>
                <c:pt idx="418">
                  <c:v>4.8800000000000003E-2</c:v>
                </c:pt>
                <c:pt idx="419">
                  <c:v>4.7899999999999998E-2</c:v>
                </c:pt>
                <c:pt idx="420">
                  <c:v>4.6899999999999997E-2</c:v>
                </c:pt>
                <c:pt idx="421">
                  <c:v>4.6300000000000001E-2</c:v>
                </c:pt>
                <c:pt idx="422">
                  <c:v>4.5900000000000003E-2</c:v>
                </c:pt>
                <c:pt idx="423">
                  <c:v>4.5499999999999999E-2</c:v>
                </c:pt>
                <c:pt idx="424">
                  <c:v>4.5999999999999999E-2</c:v>
                </c:pt>
                <c:pt idx="425">
                  <c:v>4.4600000000000001E-2</c:v>
                </c:pt>
                <c:pt idx="426">
                  <c:v>4.4299999999999999E-2</c:v>
                </c:pt>
                <c:pt idx="427">
                  <c:v>4.3999999999999997E-2</c:v>
                </c:pt>
                <c:pt idx="428">
                  <c:v>4.36E-2</c:v>
                </c:pt>
                <c:pt idx="429">
                  <c:v>4.24E-2</c:v>
                </c:pt>
                <c:pt idx="430">
                  <c:v>4.0399999999999998E-2</c:v>
                </c:pt>
                <c:pt idx="431">
                  <c:v>3.9100000000000003E-2</c:v>
                </c:pt>
                <c:pt idx="432">
                  <c:v>3.9199999999999999E-2</c:v>
                </c:pt>
                <c:pt idx="433">
                  <c:v>4.0099999999999997E-2</c:v>
                </c:pt>
                <c:pt idx="434">
                  <c:v>4.0500000000000001E-2</c:v>
                </c:pt>
                <c:pt idx="435">
                  <c:v>4.0800000000000003E-2</c:v>
                </c:pt>
                <c:pt idx="436">
                  <c:v>4.0800000000000003E-2</c:v>
                </c:pt>
                <c:pt idx="437">
                  <c:v>4.0599999999999997E-2</c:v>
                </c:pt>
                <c:pt idx="438">
                  <c:v>4.0399999999999998E-2</c:v>
                </c:pt>
                <c:pt idx="439">
                  <c:v>4.0099999999999997E-2</c:v>
                </c:pt>
                <c:pt idx="440">
                  <c:v>4.0099999999999997E-2</c:v>
                </c:pt>
                <c:pt idx="441">
                  <c:v>4.0399999999999998E-2</c:v>
                </c:pt>
                <c:pt idx="442">
                  <c:v>4.07E-2</c:v>
                </c:pt>
                <c:pt idx="443">
                  <c:v>4.1300000000000003E-2</c:v>
                </c:pt>
                <c:pt idx="444">
                  <c:v>4.24E-2</c:v>
                </c:pt>
                <c:pt idx="445">
                  <c:v>4.2299999999999997E-2</c:v>
                </c:pt>
                <c:pt idx="446">
                  <c:v>4.19E-2</c:v>
                </c:pt>
                <c:pt idx="447">
                  <c:v>4.2000000000000003E-2</c:v>
                </c:pt>
                <c:pt idx="448">
                  <c:v>4.2299999999999997E-2</c:v>
                </c:pt>
                <c:pt idx="449">
                  <c:v>4.1099999999999998E-2</c:v>
                </c:pt>
                <c:pt idx="450">
                  <c:v>4.02E-2</c:v>
                </c:pt>
                <c:pt idx="451">
                  <c:v>4.0099999999999997E-2</c:v>
                </c:pt>
                <c:pt idx="452">
                  <c:v>4.0099999999999997E-2</c:v>
                </c:pt>
                <c:pt idx="453">
                  <c:v>3.9899999999999998E-2</c:v>
                </c:pt>
                <c:pt idx="454">
                  <c:v>4.9500000000000002E-2</c:v>
                </c:pt>
                <c:pt idx="455">
                  <c:v>3.9E-2</c:v>
                </c:pt>
                <c:pt idx="456">
                  <c:v>3.8899999999999997E-2</c:v>
                </c:pt>
                <c:pt idx="457">
                  <c:v>3.8800000000000001E-2</c:v>
                </c:pt>
                <c:pt idx="458">
                  <c:v>3.8800000000000001E-2</c:v>
                </c:pt>
                <c:pt idx="459">
                  <c:v>3.8699999999999998E-2</c:v>
                </c:pt>
                <c:pt idx="460">
                  <c:v>3.8600000000000002E-2</c:v>
                </c:pt>
                <c:pt idx="461">
                  <c:v>4.6199999999999998E-2</c:v>
                </c:pt>
                <c:pt idx="462">
                  <c:v>3.9600000000000003E-2</c:v>
                </c:pt>
                <c:pt idx="463">
                  <c:v>4.07E-2</c:v>
                </c:pt>
                <c:pt idx="464">
                  <c:v>4.1700000000000001E-2</c:v>
                </c:pt>
                <c:pt idx="465">
                  <c:v>4.3700000000000003E-2</c:v>
                </c:pt>
                <c:pt idx="466">
                  <c:v>4.6600000000000003E-2</c:v>
                </c:pt>
                <c:pt idx="467">
                  <c:v>4.6800000000000001E-2</c:v>
                </c:pt>
                <c:pt idx="468">
                  <c:v>4.7100000000000003E-2</c:v>
                </c:pt>
                <c:pt idx="469">
                  <c:v>4.5999999999999999E-2</c:v>
                </c:pt>
                <c:pt idx="470">
                  <c:v>4.5699999999999998E-2</c:v>
                </c:pt>
                <c:pt idx="471">
                  <c:v>4.5999999999999999E-2</c:v>
                </c:pt>
                <c:pt idx="472">
                  <c:v>4.7500000000000001E-2</c:v>
                </c:pt>
                <c:pt idx="473">
                  <c:v>4.7E-2</c:v>
                </c:pt>
                <c:pt idx="474">
                  <c:v>4.7600000000000003E-2</c:v>
                </c:pt>
                <c:pt idx="475">
                  <c:v>4.6600000000000003E-2</c:v>
                </c:pt>
                <c:pt idx="476">
                  <c:v>4.7100000000000003E-2</c:v>
                </c:pt>
                <c:pt idx="477">
                  <c:v>4.6899999999999997E-2</c:v>
                </c:pt>
                <c:pt idx="478">
                  <c:v>4.5199999999999997E-2</c:v>
                </c:pt>
                <c:pt idx="479">
                  <c:v>4.4600000000000001E-2</c:v>
                </c:pt>
                <c:pt idx="480">
                  <c:v>4.4200000000000003E-2</c:v>
                </c:pt>
                <c:pt idx="481">
                  <c:v>4.3400000000000001E-2</c:v>
                </c:pt>
                <c:pt idx="482">
                  <c:v>4.3299999999999998E-2</c:v>
                </c:pt>
                <c:pt idx="483">
                  <c:v>4.2799999999999998E-2</c:v>
                </c:pt>
                <c:pt idx="484">
                  <c:v>4.3099999999999999E-2</c:v>
                </c:pt>
                <c:pt idx="485">
                  <c:v>4.36E-2</c:v>
                </c:pt>
                <c:pt idx="486">
                  <c:v>4.3299999999999998E-2</c:v>
                </c:pt>
                <c:pt idx="487">
                  <c:v>4.2099999999999999E-2</c:v>
                </c:pt>
                <c:pt idx="488">
                  <c:v>4.0800000000000003E-2</c:v>
                </c:pt>
                <c:pt idx="489">
                  <c:v>3.9899999999999998E-2</c:v>
                </c:pt>
                <c:pt idx="490">
                  <c:v>3.9699999999999999E-2</c:v>
                </c:pt>
                <c:pt idx="491">
                  <c:v>4.0300000000000002E-2</c:v>
                </c:pt>
                <c:pt idx="492">
                  <c:v>4.1000000000000002E-2</c:v>
                </c:pt>
                <c:pt idx="493">
                  <c:v>4.1200000000000001E-2</c:v>
                </c:pt>
                <c:pt idx="494">
                  <c:v>4.0800000000000003E-2</c:v>
                </c:pt>
                <c:pt idx="495">
                  <c:v>3.9699999999999999E-2</c:v>
                </c:pt>
                <c:pt idx="496">
                  <c:v>3.85E-2</c:v>
                </c:pt>
                <c:pt idx="497">
                  <c:v>4.0899999999999999E-2</c:v>
                </c:pt>
                <c:pt idx="498">
                  <c:v>3.7999999999999999E-2</c:v>
                </c:pt>
                <c:pt idx="499">
                  <c:v>3.8300000000000001E-2</c:v>
                </c:pt>
                <c:pt idx="500">
                  <c:v>3.8800000000000001E-2</c:v>
                </c:pt>
                <c:pt idx="501">
                  <c:v>4.2200000000000001E-2</c:v>
                </c:pt>
                <c:pt idx="502">
                  <c:v>3.9899999999999998E-2</c:v>
                </c:pt>
                <c:pt idx="503">
                  <c:v>4.02E-2</c:v>
                </c:pt>
                <c:pt idx="504">
                  <c:v>0.04</c:v>
                </c:pt>
                <c:pt idx="505">
                  <c:v>3.9699999999999999E-2</c:v>
                </c:pt>
                <c:pt idx="506">
                  <c:v>3.9300000000000002E-2</c:v>
                </c:pt>
                <c:pt idx="507">
                  <c:v>3.8899999999999997E-2</c:v>
                </c:pt>
                <c:pt idx="508">
                  <c:v>3.8600000000000002E-2</c:v>
                </c:pt>
                <c:pt idx="509">
                  <c:v>3.8399999999999997E-2</c:v>
                </c:pt>
                <c:pt idx="510">
                  <c:v>3.9199999999999999E-2</c:v>
                </c:pt>
                <c:pt idx="511">
                  <c:v>3.9199999999999999E-2</c:v>
                </c:pt>
                <c:pt idx="512">
                  <c:v>3.9E-2</c:v>
                </c:pt>
                <c:pt idx="513">
                  <c:v>3.8899999999999997E-2</c:v>
                </c:pt>
                <c:pt idx="514">
                  <c:v>3.9E-2</c:v>
                </c:pt>
                <c:pt idx="515">
                  <c:v>4.41E-2</c:v>
                </c:pt>
                <c:pt idx="516">
                  <c:v>3.9600000000000003E-2</c:v>
                </c:pt>
                <c:pt idx="517">
                  <c:v>3.9399999999999998E-2</c:v>
                </c:pt>
                <c:pt idx="518">
                  <c:v>3.9699999999999999E-2</c:v>
                </c:pt>
                <c:pt idx="519">
                  <c:v>4.02E-2</c:v>
                </c:pt>
                <c:pt idx="520">
                  <c:v>4.0399999999999998E-2</c:v>
                </c:pt>
                <c:pt idx="521">
                  <c:v>4.0300000000000002E-2</c:v>
                </c:pt>
                <c:pt idx="522">
                  <c:v>4.0300000000000002E-2</c:v>
                </c:pt>
                <c:pt idx="523">
                  <c:v>4.3700000000000003E-2</c:v>
                </c:pt>
                <c:pt idx="524">
                  <c:v>4.4999999999999998E-2</c:v>
                </c:pt>
                <c:pt idx="525">
                  <c:v>4.1200000000000001E-2</c:v>
                </c:pt>
                <c:pt idx="526">
                  <c:v>4.5600000000000002E-2</c:v>
                </c:pt>
                <c:pt idx="527">
                  <c:v>4.1500000000000002E-2</c:v>
                </c:pt>
                <c:pt idx="528">
                  <c:v>4.1099999999999998E-2</c:v>
                </c:pt>
                <c:pt idx="529">
                  <c:v>4.1300000000000003E-2</c:v>
                </c:pt>
                <c:pt idx="530">
                  <c:v>4.2299999999999997E-2</c:v>
                </c:pt>
                <c:pt idx="531">
                  <c:v>4.2999999999999997E-2</c:v>
                </c:pt>
                <c:pt idx="532">
                  <c:v>4.2700000000000002E-2</c:v>
                </c:pt>
                <c:pt idx="533">
                  <c:v>4.2799999999999998E-2</c:v>
                </c:pt>
                <c:pt idx="534">
                  <c:v>4.3099999999999999E-2</c:v>
                </c:pt>
                <c:pt idx="535">
                  <c:v>4.2700000000000002E-2</c:v>
                </c:pt>
                <c:pt idx="536">
                  <c:v>4.1799999999999997E-2</c:v>
                </c:pt>
                <c:pt idx="537">
                  <c:v>4.1300000000000003E-2</c:v>
                </c:pt>
                <c:pt idx="538">
                  <c:v>3.9899999999999998E-2</c:v>
                </c:pt>
                <c:pt idx="539">
                  <c:v>3.9300000000000002E-2</c:v>
                </c:pt>
                <c:pt idx="540">
                  <c:v>3.9199999999999999E-2</c:v>
                </c:pt>
                <c:pt idx="541">
                  <c:v>3.8800000000000001E-2</c:v>
                </c:pt>
                <c:pt idx="542">
                  <c:v>3.8600000000000002E-2</c:v>
                </c:pt>
                <c:pt idx="543">
                  <c:v>3.8899999999999997E-2</c:v>
                </c:pt>
                <c:pt idx="544">
                  <c:v>3.95E-2</c:v>
                </c:pt>
                <c:pt idx="545">
                  <c:v>4.0300000000000002E-2</c:v>
                </c:pt>
                <c:pt idx="546">
                  <c:v>4.1000000000000002E-2</c:v>
                </c:pt>
                <c:pt idx="547">
                  <c:v>4.19E-2</c:v>
                </c:pt>
                <c:pt idx="548">
                  <c:v>4.36E-2</c:v>
                </c:pt>
                <c:pt idx="549">
                  <c:v>4.2299999999999997E-2</c:v>
                </c:pt>
                <c:pt idx="550">
                  <c:v>4.2299999999999997E-2</c:v>
                </c:pt>
                <c:pt idx="551">
                  <c:v>4.2099999999999999E-2</c:v>
                </c:pt>
                <c:pt idx="552">
                  <c:v>4.1599999999999998E-2</c:v>
                </c:pt>
                <c:pt idx="553">
                  <c:v>4.0800000000000003E-2</c:v>
                </c:pt>
                <c:pt idx="554">
                  <c:v>4.0500000000000001E-2</c:v>
                </c:pt>
                <c:pt idx="555">
                  <c:v>4.0800000000000003E-2</c:v>
                </c:pt>
                <c:pt idx="556">
                  <c:v>4.1500000000000002E-2</c:v>
                </c:pt>
                <c:pt idx="557">
                  <c:v>4.19E-2</c:v>
                </c:pt>
                <c:pt idx="558">
                  <c:v>4.1599999999999998E-2</c:v>
                </c:pt>
                <c:pt idx="559">
                  <c:v>4.1300000000000003E-2</c:v>
                </c:pt>
                <c:pt idx="560">
                  <c:v>4.1099999999999998E-2</c:v>
                </c:pt>
                <c:pt idx="561">
                  <c:v>4.0899999999999999E-2</c:v>
                </c:pt>
                <c:pt idx="562">
                  <c:v>4.07E-2</c:v>
                </c:pt>
                <c:pt idx="563">
                  <c:v>4.0899999999999999E-2</c:v>
                </c:pt>
                <c:pt idx="564">
                  <c:v>4.0899999999999999E-2</c:v>
                </c:pt>
                <c:pt idx="565">
                  <c:v>4.1099999999999998E-2</c:v>
                </c:pt>
                <c:pt idx="566">
                  <c:v>4.1000000000000002E-2</c:v>
                </c:pt>
                <c:pt idx="567">
                  <c:v>4.1099999999999998E-2</c:v>
                </c:pt>
                <c:pt idx="568">
                  <c:v>4.1200000000000001E-2</c:v>
                </c:pt>
                <c:pt idx="569">
                  <c:v>4.1300000000000003E-2</c:v>
                </c:pt>
                <c:pt idx="570">
                  <c:v>4.1099999999999998E-2</c:v>
                </c:pt>
                <c:pt idx="571">
                  <c:v>4.0599999999999997E-2</c:v>
                </c:pt>
                <c:pt idx="572">
                  <c:v>4.0099999999999997E-2</c:v>
                </c:pt>
                <c:pt idx="573">
                  <c:v>4.02E-2</c:v>
                </c:pt>
                <c:pt idx="574">
                  <c:v>4.0399999999999998E-2</c:v>
                </c:pt>
                <c:pt idx="575">
                  <c:v>3.9600000000000003E-2</c:v>
                </c:pt>
                <c:pt idx="576">
                  <c:v>3.9600000000000003E-2</c:v>
                </c:pt>
                <c:pt idx="577">
                  <c:v>3.9899999999999998E-2</c:v>
                </c:pt>
                <c:pt idx="578">
                  <c:v>3.9899999999999998E-2</c:v>
                </c:pt>
                <c:pt idx="579">
                  <c:v>4.7199999999999999E-2</c:v>
                </c:pt>
                <c:pt idx="580">
                  <c:v>3.9300000000000002E-2</c:v>
                </c:pt>
                <c:pt idx="581">
                  <c:v>3.9E-2</c:v>
                </c:pt>
                <c:pt idx="582">
                  <c:v>3.8699999999999998E-2</c:v>
                </c:pt>
                <c:pt idx="583">
                  <c:v>3.7499999999999999E-2</c:v>
                </c:pt>
                <c:pt idx="584">
                  <c:v>3.6299999999999999E-2</c:v>
                </c:pt>
                <c:pt idx="585">
                  <c:v>3.6200000000000003E-2</c:v>
                </c:pt>
                <c:pt idx="586">
                  <c:v>3.6400000000000002E-2</c:v>
                </c:pt>
                <c:pt idx="587">
                  <c:v>3.6600000000000001E-2</c:v>
                </c:pt>
                <c:pt idx="588">
                  <c:v>3.7100000000000001E-2</c:v>
                </c:pt>
                <c:pt idx="589">
                  <c:v>3.7900000000000003E-2</c:v>
                </c:pt>
                <c:pt idx="590">
                  <c:v>3.9199999999999999E-2</c:v>
                </c:pt>
                <c:pt idx="591">
                  <c:v>3.9399999999999998E-2</c:v>
                </c:pt>
                <c:pt idx="592">
                  <c:v>3.9600000000000003E-2</c:v>
                </c:pt>
                <c:pt idx="593">
                  <c:v>4.0399999999999998E-2</c:v>
                </c:pt>
                <c:pt idx="594">
                  <c:v>3.9399999999999998E-2</c:v>
                </c:pt>
                <c:pt idx="595">
                  <c:v>3.9100000000000003E-2</c:v>
                </c:pt>
                <c:pt idx="596">
                  <c:v>3.8699999999999998E-2</c:v>
                </c:pt>
                <c:pt idx="597">
                  <c:v>3.8800000000000001E-2</c:v>
                </c:pt>
                <c:pt idx="598">
                  <c:v>3.8600000000000002E-2</c:v>
                </c:pt>
                <c:pt idx="599">
                  <c:v>3.9E-2</c:v>
                </c:pt>
                <c:pt idx="600">
                  <c:v>3.9399999999999998E-2</c:v>
                </c:pt>
                <c:pt idx="601">
                  <c:v>3.8899999999999997E-2</c:v>
                </c:pt>
                <c:pt idx="602">
                  <c:v>3.8699999999999998E-2</c:v>
                </c:pt>
                <c:pt idx="603">
                  <c:v>3.8600000000000002E-2</c:v>
                </c:pt>
                <c:pt idx="604">
                  <c:v>3.8800000000000001E-2</c:v>
                </c:pt>
                <c:pt idx="605">
                  <c:v>3.9399999999999998E-2</c:v>
                </c:pt>
                <c:pt idx="606">
                  <c:v>3.9600000000000003E-2</c:v>
                </c:pt>
                <c:pt idx="607">
                  <c:v>3.9100000000000003E-2</c:v>
                </c:pt>
                <c:pt idx="608">
                  <c:v>4.53E-2</c:v>
                </c:pt>
                <c:pt idx="609">
                  <c:v>4.2200000000000001E-2</c:v>
                </c:pt>
                <c:pt idx="610">
                  <c:v>4.2599999999999999E-2</c:v>
                </c:pt>
                <c:pt idx="611">
                  <c:v>4.3299999999999998E-2</c:v>
                </c:pt>
                <c:pt idx="612">
                  <c:v>4.2900000000000001E-2</c:v>
                </c:pt>
                <c:pt idx="613">
                  <c:v>4.2500000000000003E-2</c:v>
                </c:pt>
                <c:pt idx="614">
                  <c:v>4.2200000000000001E-2</c:v>
                </c:pt>
                <c:pt idx="615">
                  <c:v>4.2099999999999999E-2</c:v>
                </c:pt>
                <c:pt idx="616">
                  <c:v>4.1500000000000002E-2</c:v>
                </c:pt>
                <c:pt idx="617">
                  <c:v>4.1799999999999997E-2</c:v>
                </c:pt>
                <c:pt idx="618">
                  <c:v>4.1500000000000002E-2</c:v>
                </c:pt>
                <c:pt idx="619">
                  <c:v>4.0500000000000001E-2</c:v>
                </c:pt>
                <c:pt idx="620">
                  <c:v>0.04</c:v>
                </c:pt>
                <c:pt idx="621">
                  <c:v>4.0399999999999998E-2</c:v>
                </c:pt>
                <c:pt idx="622">
                  <c:v>4.1000000000000002E-2</c:v>
                </c:pt>
                <c:pt idx="623">
                  <c:v>4.1599999999999998E-2</c:v>
                </c:pt>
                <c:pt idx="624">
                  <c:v>4.1000000000000002E-2</c:v>
                </c:pt>
                <c:pt idx="625">
                  <c:v>4.1200000000000001E-2</c:v>
                </c:pt>
                <c:pt idx="626">
                  <c:v>4.0599999999999997E-2</c:v>
                </c:pt>
                <c:pt idx="627">
                  <c:v>4.0800000000000003E-2</c:v>
                </c:pt>
                <c:pt idx="628">
                  <c:v>3.9899999999999998E-2</c:v>
                </c:pt>
                <c:pt idx="629">
                  <c:v>4.3999999999999997E-2</c:v>
                </c:pt>
                <c:pt idx="630">
                  <c:v>4.7399999999999998E-2</c:v>
                </c:pt>
                <c:pt idx="631">
                  <c:v>3.9100000000000003E-2</c:v>
                </c:pt>
                <c:pt idx="632">
                  <c:v>3.85E-2</c:v>
                </c:pt>
                <c:pt idx="633">
                  <c:v>3.8399999999999997E-2</c:v>
                </c:pt>
                <c:pt idx="634">
                  <c:v>3.8800000000000001E-2</c:v>
                </c:pt>
                <c:pt idx="635">
                  <c:v>3.9399999999999998E-2</c:v>
                </c:pt>
                <c:pt idx="636">
                  <c:v>3.9899999999999998E-2</c:v>
                </c:pt>
                <c:pt idx="637">
                  <c:v>3.9100000000000003E-2</c:v>
                </c:pt>
                <c:pt idx="638">
                  <c:v>3.8699999999999998E-2</c:v>
                </c:pt>
                <c:pt idx="639">
                  <c:v>3.7900000000000003E-2</c:v>
                </c:pt>
                <c:pt idx="640">
                  <c:v>3.6799999999999999E-2</c:v>
                </c:pt>
                <c:pt idx="641">
                  <c:v>3.5999999999999997E-2</c:v>
                </c:pt>
                <c:pt idx="642">
                  <c:v>3.5900000000000001E-2</c:v>
                </c:pt>
                <c:pt idx="643">
                  <c:v>3.5799999999999998E-2</c:v>
                </c:pt>
                <c:pt idx="644">
                  <c:v>3.61E-2</c:v>
                </c:pt>
                <c:pt idx="645">
                  <c:v>3.6499999999999998E-2</c:v>
                </c:pt>
                <c:pt idx="646">
                  <c:v>3.6400000000000002E-2</c:v>
                </c:pt>
                <c:pt idx="647">
                  <c:v>3.6600000000000001E-2</c:v>
                </c:pt>
                <c:pt idx="648">
                  <c:v>3.6700000000000003E-2</c:v>
                </c:pt>
                <c:pt idx="649">
                  <c:v>3.6999999999999998E-2</c:v>
                </c:pt>
                <c:pt idx="650">
                  <c:v>3.6799999999999999E-2</c:v>
                </c:pt>
                <c:pt idx="651">
                  <c:v>3.6999999999999998E-2</c:v>
                </c:pt>
                <c:pt idx="652">
                  <c:v>3.73E-2</c:v>
                </c:pt>
                <c:pt idx="653">
                  <c:v>3.6900000000000002E-2</c:v>
                </c:pt>
                <c:pt idx="654">
                  <c:v>3.6600000000000001E-2</c:v>
                </c:pt>
                <c:pt idx="655">
                  <c:v>3.6600000000000001E-2</c:v>
                </c:pt>
                <c:pt idx="656">
                  <c:v>3.6600000000000001E-2</c:v>
                </c:pt>
                <c:pt idx="657">
                  <c:v>3.9300000000000002E-2</c:v>
                </c:pt>
                <c:pt idx="658">
                  <c:v>3.6200000000000003E-2</c:v>
                </c:pt>
                <c:pt idx="659">
                  <c:v>3.6299999999999999E-2</c:v>
                </c:pt>
                <c:pt idx="660">
                  <c:v>3.6299999999999999E-2</c:v>
                </c:pt>
                <c:pt idx="661">
                  <c:v>3.6299999999999999E-2</c:v>
                </c:pt>
                <c:pt idx="662">
                  <c:v>3.6499999999999998E-2</c:v>
                </c:pt>
                <c:pt idx="663">
                  <c:v>3.6700000000000003E-2</c:v>
                </c:pt>
                <c:pt idx="664">
                  <c:v>3.6600000000000001E-2</c:v>
                </c:pt>
                <c:pt idx="665">
                  <c:v>4.1399999999999999E-2</c:v>
                </c:pt>
                <c:pt idx="666">
                  <c:v>3.61E-2</c:v>
                </c:pt>
                <c:pt idx="667">
                  <c:v>3.5200000000000002E-2</c:v>
                </c:pt>
                <c:pt idx="668">
                  <c:v>3.4599999999999999E-2</c:v>
                </c:pt>
                <c:pt idx="669">
                  <c:v>3.4200000000000001E-2</c:v>
                </c:pt>
                <c:pt idx="670">
                  <c:v>3.44E-2</c:v>
                </c:pt>
                <c:pt idx="671">
                  <c:v>3.49E-2</c:v>
                </c:pt>
                <c:pt idx="672">
                  <c:v>3.5299999999999998E-2</c:v>
                </c:pt>
                <c:pt idx="673">
                  <c:v>3.5700000000000003E-2</c:v>
                </c:pt>
                <c:pt idx="674">
                  <c:v>3.61E-2</c:v>
                </c:pt>
                <c:pt idx="675">
                  <c:v>3.6200000000000003E-2</c:v>
                </c:pt>
                <c:pt idx="676">
                  <c:v>3.6200000000000003E-2</c:v>
                </c:pt>
                <c:pt idx="677">
                  <c:v>3.5999999999999997E-2</c:v>
                </c:pt>
                <c:pt idx="678">
                  <c:v>3.5799999999999998E-2</c:v>
                </c:pt>
                <c:pt idx="679">
                  <c:v>3.56E-2</c:v>
                </c:pt>
                <c:pt idx="680">
                  <c:v>3.5299999999999998E-2</c:v>
                </c:pt>
                <c:pt idx="681">
                  <c:v>3.5000000000000003E-2</c:v>
                </c:pt>
                <c:pt idx="682">
                  <c:v>3.49E-2</c:v>
                </c:pt>
                <c:pt idx="683">
                  <c:v>3.5099999999999999E-2</c:v>
                </c:pt>
                <c:pt idx="684">
                  <c:v>3.49E-2</c:v>
                </c:pt>
                <c:pt idx="685">
                  <c:v>3.5200000000000002E-2</c:v>
                </c:pt>
                <c:pt idx="686">
                  <c:v>3.5200000000000002E-2</c:v>
                </c:pt>
                <c:pt idx="687">
                  <c:v>3.5299999999999998E-2</c:v>
                </c:pt>
                <c:pt idx="688">
                  <c:v>3.5700000000000003E-2</c:v>
                </c:pt>
                <c:pt idx="689">
                  <c:v>3.61E-2</c:v>
                </c:pt>
                <c:pt idx="690">
                  <c:v>3.61E-2</c:v>
                </c:pt>
                <c:pt idx="691">
                  <c:v>3.6499999999999998E-2</c:v>
                </c:pt>
                <c:pt idx="692">
                  <c:v>3.7100000000000001E-2</c:v>
                </c:pt>
                <c:pt idx="693">
                  <c:v>3.7499999999999999E-2</c:v>
                </c:pt>
                <c:pt idx="694">
                  <c:v>3.7400000000000003E-2</c:v>
                </c:pt>
                <c:pt idx="695">
                  <c:v>3.78E-2</c:v>
                </c:pt>
                <c:pt idx="696">
                  <c:v>3.8399999999999997E-2</c:v>
                </c:pt>
                <c:pt idx="697">
                  <c:v>3.8600000000000002E-2</c:v>
                </c:pt>
                <c:pt idx="698">
                  <c:v>3.8800000000000001E-2</c:v>
                </c:pt>
                <c:pt idx="699">
                  <c:v>3.9600000000000003E-2</c:v>
                </c:pt>
                <c:pt idx="700">
                  <c:v>3.9399999999999998E-2</c:v>
                </c:pt>
                <c:pt idx="701">
                  <c:v>3.9399999999999998E-2</c:v>
                </c:pt>
                <c:pt idx="702">
                  <c:v>3.9100000000000003E-2</c:v>
                </c:pt>
                <c:pt idx="703">
                  <c:v>3.9E-2</c:v>
                </c:pt>
                <c:pt idx="704">
                  <c:v>4.2200000000000001E-2</c:v>
                </c:pt>
                <c:pt idx="705">
                  <c:v>3.5999999999999997E-2</c:v>
                </c:pt>
                <c:pt idx="706">
                  <c:v>3.2000000000000001E-2</c:v>
                </c:pt>
                <c:pt idx="707">
                  <c:v>3.04E-2</c:v>
                </c:pt>
                <c:pt idx="708">
                  <c:v>2.9600000000000001E-2</c:v>
                </c:pt>
                <c:pt idx="709">
                  <c:v>2.9000000000000001E-2</c:v>
                </c:pt>
                <c:pt idx="710">
                  <c:v>2.9700000000000001E-2</c:v>
                </c:pt>
                <c:pt idx="711">
                  <c:v>2.9499999999999998E-2</c:v>
                </c:pt>
                <c:pt idx="712">
                  <c:v>2.9700000000000001E-2</c:v>
                </c:pt>
                <c:pt idx="713">
                  <c:v>2.9600000000000001E-2</c:v>
                </c:pt>
                <c:pt idx="714">
                  <c:v>2.87E-2</c:v>
                </c:pt>
                <c:pt idx="715">
                  <c:v>2.92E-2</c:v>
                </c:pt>
                <c:pt idx="716">
                  <c:v>2.9000000000000001E-2</c:v>
                </c:pt>
                <c:pt idx="717">
                  <c:v>2.8899999999999999E-2</c:v>
                </c:pt>
                <c:pt idx="718">
                  <c:v>2.87E-2</c:v>
                </c:pt>
                <c:pt idx="719">
                  <c:v>3.5299999999999998E-2</c:v>
                </c:pt>
                <c:pt idx="720">
                  <c:v>2.9100000000000001E-2</c:v>
                </c:pt>
                <c:pt idx="721">
                  <c:v>2.8799999999999999E-2</c:v>
                </c:pt>
                <c:pt idx="722">
                  <c:v>2.9000000000000001E-2</c:v>
                </c:pt>
                <c:pt idx="723">
                  <c:v>2.9499999999999998E-2</c:v>
                </c:pt>
                <c:pt idx="724">
                  <c:v>0.03</c:v>
                </c:pt>
                <c:pt idx="725">
                  <c:v>3.0599999999999999E-2</c:v>
                </c:pt>
                <c:pt idx="726">
                  <c:v>3.0800000000000001E-2</c:v>
                </c:pt>
                <c:pt idx="727">
                  <c:v>3.0499999999999999E-2</c:v>
                </c:pt>
                <c:pt idx="728">
                  <c:v>3.0300000000000001E-2</c:v>
                </c:pt>
                <c:pt idx="729">
                  <c:v>3.0300000000000001E-2</c:v>
                </c:pt>
                <c:pt idx="730">
                  <c:v>2.98E-2</c:v>
                </c:pt>
                <c:pt idx="731">
                  <c:v>2.92E-2</c:v>
                </c:pt>
                <c:pt idx="732">
                  <c:v>3.3799999999999997E-2</c:v>
                </c:pt>
                <c:pt idx="733">
                  <c:v>2.9100000000000001E-2</c:v>
                </c:pt>
                <c:pt idx="734">
                  <c:v>2.93E-2</c:v>
                </c:pt>
                <c:pt idx="735">
                  <c:v>2.93E-2</c:v>
                </c:pt>
                <c:pt idx="736">
                  <c:v>2.9000000000000001E-2</c:v>
                </c:pt>
                <c:pt idx="737">
                  <c:v>2.86E-2</c:v>
                </c:pt>
                <c:pt idx="738">
                  <c:v>2.8500000000000001E-2</c:v>
                </c:pt>
                <c:pt idx="739">
                  <c:v>2.8500000000000001E-2</c:v>
                </c:pt>
                <c:pt idx="740">
                  <c:v>2.8400000000000002E-2</c:v>
                </c:pt>
                <c:pt idx="741">
                  <c:v>2.87E-2</c:v>
                </c:pt>
                <c:pt idx="742">
                  <c:v>2.8500000000000001E-2</c:v>
                </c:pt>
                <c:pt idx="743">
                  <c:v>2.87E-2</c:v>
                </c:pt>
                <c:pt idx="744">
                  <c:v>2.8500000000000001E-2</c:v>
                </c:pt>
                <c:pt idx="745">
                  <c:v>2.86E-2</c:v>
                </c:pt>
                <c:pt idx="746">
                  <c:v>2.9100000000000001E-2</c:v>
                </c:pt>
                <c:pt idx="747">
                  <c:v>2.9399999999999999E-2</c:v>
                </c:pt>
                <c:pt idx="748">
                  <c:v>0.03</c:v>
                </c:pt>
                <c:pt idx="749">
                  <c:v>2.9600000000000001E-2</c:v>
                </c:pt>
                <c:pt idx="750">
                  <c:v>2.9499999999999998E-2</c:v>
                </c:pt>
                <c:pt idx="751">
                  <c:v>2.9399999999999999E-2</c:v>
                </c:pt>
                <c:pt idx="752">
                  <c:v>2.9399999999999999E-2</c:v>
                </c:pt>
                <c:pt idx="753">
                  <c:v>2.9399999999999999E-2</c:v>
                </c:pt>
                <c:pt idx="754">
                  <c:v>2.98E-2</c:v>
                </c:pt>
                <c:pt idx="755">
                  <c:v>2.9600000000000001E-2</c:v>
                </c:pt>
                <c:pt idx="756">
                  <c:v>2.9399999999999999E-2</c:v>
                </c:pt>
                <c:pt idx="757">
                  <c:v>2.86E-2</c:v>
                </c:pt>
                <c:pt idx="758">
                  <c:v>2.8299999999999999E-2</c:v>
                </c:pt>
                <c:pt idx="759">
                  <c:v>2.7900000000000001E-2</c:v>
                </c:pt>
                <c:pt idx="760">
                  <c:v>2.8000000000000001E-2</c:v>
                </c:pt>
                <c:pt idx="761">
                  <c:v>2.86E-2</c:v>
                </c:pt>
                <c:pt idx="762">
                  <c:v>2.8000000000000001E-2</c:v>
                </c:pt>
                <c:pt idx="763">
                  <c:v>2.7799999999999998E-2</c:v>
                </c:pt>
                <c:pt idx="764">
                  <c:v>2.8299999999999999E-2</c:v>
                </c:pt>
                <c:pt idx="765">
                  <c:v>2.76E-2</c:v>
                </c:pt>
                <c:pt idx="766">
                  <c:v>2.7E-2</c:v>
                </c:pt>
                <c:pt idx="767">
                  <c:v>2.6800000000000001E-2</c:v>
                </c:pt>
                <c:pt idx="768">
                  <c:v>2.6100000000000002E-2</c:v>
                </c:pt>
                <c:pt idx="769">
                  <c:v>2.5399999999999999E-2</c:v>
                </c:pt>
                <c:pt idx="770">
                  <c:v>2.53E-2</c:v>
                </c:pt>
                <c:pt idx="771">
                  <c:v>2.5700000000000001E-2</c:v>
                </c:pt>
                <c:pt idx="772">
                  <c:v>3.2800000000000003E-2</c:v>
                </c:pt>
                <c:pt idx="773">
                  <c:v>2.5600000000000001E-2</c:v>
                </c:pt>
                <c:pt idx="774">
                  <c:v>2.58E-2</c:v>
                </c:pt>
                <c:pt idx="775">
                  <c:v>2.6599999999999999E-2</c:v>
                </c:pt>
                <c:pt idx="776">
                  <c:v>2.6499999999999999E-2</c:v>
                </c:pt>
                <c:pt idx="777">
                  <c:v>2.63E-2</c:v>
                </c:pt>
                <c:pt idx="778">
                  <c:v>2.6499999999999999E-2</c:v>
                </c:pt>
                <c:pt idx="779">
                  <c:v>2.6599999999999999E-2</c:v>
                </c:pt>
                <c:pt idx="780">
                  <c:v>2.7099999999999999E-2</c:v>
                </c:pt>
                <c:pt idx="781">
                  <c:v>2.7799999999999998E-2</c:v>
                </c:pt>
                <c:pt idx="782">
                  <c:v>2.7699999999999999E-2</c:v>
                </c:pt>
                <c:pt idx="783">
                  <c:v>2.7900000000000001E-2</c:v>
                </c:pt>
                <c:pt idx="784">
                  <c:v>2.76E-2</c:v>
                </c:pt>
                <c:pt idx="785">
                  <c:v>2.7799999999999998E-2</c:v>
                </c:pt>
                <c:pt idx="786">
                  <c:v>2.7699999999999999E-2</c:v>
                </c:pt>
                <c:pt idx="787">
                  <c:v>2.6800000000000001E-2</c:v>
                </c:pt>
                <c:pt idx="788">
                  <c:v>2.6700000000000002E-2</c:v>
                </c:pt>
                <c:pt idx="789">
                  <c:v>2.69E-2</c:v>
                </c:pt>
                <c:pt idx="790">
                  <c:v>2.63E-2</c:v>
                </c:pt>
                <c:pt idx="791">
                  <c:v>2.5999999999999999E-2</c:v>
                </c:pt>
                <c:pt idx="792">
                  <c:v>2.58E-2</c:v>
                </c:pt>
                <c:pt idx="793">
                  <c:v>2.58E-2</c:v>
                </c:pt>
                <c:pt idx="794">
                  <c:v>2.5499999999999998E-2</c:v>
                </c:pt>
                <c:pt idx="795">
                  <c:v>2.63E-2</c:v>
                </c:pt>
                <c:pt idx="796">
                  <c:v>2.7300000000000001E-2</c:v>
                </c:pt>
                <c:pt idx="797">
                  <c:v>2.7300000000000001E-2</c:v>
                </c:pt>
                <c:pt idx="798">
                  <c:v>2.75E-2</c:v>
                </c:pt>
                <c:pt idx="799">
                  <c:v>2.8799999999999999E-2</c:v>
                </c:pt>
                <c:pt idx="800">
                  <c:v>2.9600000000000001E-2</c:v>
                </c:pt>
                <c:pt idx="801">
                  <c:v>2.9899999999999999E-2</c:v>
                </c:pt>
                <c:pt idx="802">
                  <c:v>0.03</c:v>
                </c:pt>
                <c:pt idx="803">
                  <c:v>2.98E-2</c:v>
                </c:pt>
                <c:pt idx="804">
                  <c:v>2.9499999999999998E-2</c:v>
                </c:pt>
                <c:pt idx="805">
                  <c:v>2.9600000000000001E-2</c:v>
                </c:pt>
                <c:pt idx="806">
                  <c:v>3.0099999999999998E-2</c:v>
                </c:pt>
                <c:pt idx="807">
                  <c:v>3.0099999999999998E-2</c:v>
                </c:pt>
                <c:pt idx="808">
                  <c:v>3.0499999999999999E-2</c:v>
                </c:pt>
                <c:pt idx="809">
                  <c:v>3.0700000000000002E-2</c:v>
                </c:pt>
                <c:pt idx="810">
                  <c:v>3.1300000000000001E-2</c:v>
                </c:pt>
                <c:pt idx="811">
                  <c:v>3.09E-2</c:v>
                </c:pt>
                <c:pt idx="812">
                  <c:v>3.0700000000000002E-2</c:v>
                </c:pt>
                <c:pt idx="813">
                  <c:v>3.0599999999999999E-2</c:v>
                </c:pt>
                <c:pt idx="814">
                  <c:v>3.0099999999999998E-2</c:v>
                </c:pt>
                <c:pt idx="815">
                  <c:v>2.9899999999999999E-2</c:v>
                </c:pt>
                <c:pt idx="816">
                  <c:v>0.03</c:v>
                </c:pt>
                <c:pt idx="817">
                  <c:v>3.0300000000000001E-2</c:v>
                </c:pt>
                <c:pt idx="818">
                  <c:v>2.9700000000000001E-2</c:v>
                </c:pt>
                <c:pt idx="819">
                  <c:v>2.92E-2</c:v>
                </c:pt>
                <c:pt idx="820">
                  <c:v>2.9100000000000001E-2</c:v>
                </c:pt>
                <c:pt idx="821">
                  <c:v>2.8799999999999999E-2</c:v>
                </c:pt>
                <c:pt idx="822">
                  <c:v>2.9399999999999999E-2</c:v>
                </c:pt>
                <c:pt idx="823">
                  <c:v>0.03</c:v>
                </c:pt>
                <c:pt idx="824">
                  <c:v>2.9899999999999999E-2</c:v>
                </c:pt>
                <c:pt idx="825">
                  <c:v>3.0300000000000001E-2</c:v>
                </c:pt>
                <c:pt idx="826">
                  <c:v>3.0599999999999999E-2</c:v>
                </c:pt>
                <c:pt idx="827">
                  <c:v>3.0700000000000002E-2</c:v>
                </c:pt>
                <c:pt idx="828">
                  <c:v>3.04E-2</c:v>
                </c:pt>
                <c:pt idx="829">
                  <c:v>3.0499999999999999E-2</c:v>
                </c:pt>
                <c:pt idx="830">
                  <c:v>3.04E-2</c:v>
                </c:pt>
                <c:pt idx="831">
                  <c:v>3.0200000000000001E-2</c:v>
                </c:pt>
                <c:pt idx="832">
                  <c:v>3.0200000000000001E-2</c:v>
                </c:pt>
                <c:pt idx="833">
                  <c:v>2.9899999999999999E-2</c:v>
                </c:pt>
                <c:pt idx="834">
                  <c:v>3.0099999999999998E-2</c:v>
                </c:pt>
                <c:pt idx="835">
                  <c:v>3.0200000000000001E-2</c:v>
                </c:pt>
                <c:pt idx="836">
                  <c:v>2.9899999999999999E-2</c:v>
                </c:pt>
                <c:pt idx="837">
                  <c:v>2.98E-2</c:v>
                </c:pt>
                <c:pt idx="838">
                  <c:v>2.9899999999999999E-2</c:v>
                </c:pt>
                <c:pt idx="839">
                  <c:v>3.0300000000000001E-2</c:v>
                </c:pt>
                <c:pt idx="840">
                  <c:v>3.0300000000000001E-2</c:v>
                </c:pt>
                <c:pt idx="841">
                  <c:v>3.0300000000000001E-2</c:v>
                </c:pt>
                <c:pt idx="842">
                  <c:v>0.03</c:v>
                </c:pt>
                <c:pt idx="843">
                  <c:v>2.98E-2</c:v>
                </c:pt>
                <c:pt idx="844">
                  <c:v>2.9000000000000001E-2</c:v>
                </c:pt>
                <c:pt idx="845">
                  <c:v>2.8400000000000002E-2</c:v>
                </c:pt>
                <c:pt idx="846">
                  <c:v>2.8400000000000002E-2</c:v>
                </c:pt>
                <c:pt idx="847">
                  <c:v>2.87E-2</c:v>
                </c:pt>
                <c:pt idx="848">
                  <c:v>2.8899999999999999E-2</c:v>
                </c:pt>
                <c:pt idx="849">
                  <c:v>2.9399999999999999E-2</c:v>
                </c:pt>
                <c:pt idx="850">
                  <c:v>2.8899999999999999E-2</c:v>
                </c:pt>
                <c:pt idx="851">
                  <c:v>2.9000000000000001E-2</c:v>
                </c:pt>
                <c:pt idx="852">
                  <c:v>2.9000000000000001E-2</c:v>
                </c:pt>
                <c:pt idx="853">
                  <c:v>2.8899999999999999E-2</c:v>
                </c:pt>
                <c:pt idx="854">
                  <c:v>2.9499999999999998E-2</c:v>
                </c:pt>
                <c:pt idx="855">
                  <c:v>3.0099999999999998E-2</c:v>
                </c:pt>
                <c:pt idx="856">
                  <c:v>2.9399999999999999E-2</c:v>
                </c:pt>
                <c:pt idx="857">
                  <c:v>2.93E-2</c:v>
                </c:pt>
                <c:pt idx="858">
                  <c:v>2.93E-2</c:v>
                </c:pt>
                <c:pt idx="859">
                  <c:v>2.9000000000000001E-2</c:v>
                </c:pt>
                <c:pt idx="860">
                  <c:v>2.9000000000000001E-2</c:v>
                </c:pt>
                <c:pt idx="861">
                  <c:v>2.9000000000000001E-2</c:v>
                </c:pt>
                <c:pt idx="862">
                  <c:v>2.86E-2</c:v>
                </c:pt>
                <c:pt idx="863">
                  <c:v>2.8000000000000001E-2</c:v>
                </c:pt>
                <c:pt idx="864">
                  <c:v>2.7699999999999999E-2</c:v>
                </c:pt>
                <c:pt idx="865">
                  <c:v>2.7799999999999998E-2</c:v>
                </c:pt>
                <c:pt idx="866">
                  <c:v>2.7699999999999999E-2</c:v>
                </c:pt>
                <c:pt idx="867">
                  <c:v>2.7900000000000001E-2</c:v>
                </c:pt>
                <c:pt idx="868">
                  <c:v>2.81E-2</c:v>
                </c:pt>
                <c:pt idx="869">
                  <c:v>2.8500000000000001E-2</c:v>
                </c:pt>
                <c:pt idx="870">
                  <c:v>2.8500000000000001E-2</c:v>
                </c:pt>
                <c:pt idx="871">
                  <c:v>2.87E-2</c:v>
                </c:pt>
                <c:pt idx="872">
                  <c:v>2.8400000000000002E-2</c:v>
                </c:pt>
                <c:pt idx="873">
                  <c:v>2.8199999999999999E-2</c:v>
                </c:pt>
                <c:pt idx="874">
                  <c:v>2.81E-2</c:v>
                </c:pt>
                <c:pt idx="875">
                  <c:v>2.8299999999999999E-2</c:v>
                </c:pt>
                <c:pt idx="876">
                  <c:v>2.8400000000000002E-2</c:v>
                </c:pt>
                <c:pt idx="877">
                  <c:v>2.8500000000000001E-2</c:v>
                </c:pt>
                <c:pt idx="878">
                  <c:v>2.87E-2</c:v>
                </c:pt>
                <c:pt idx="879">
                  <c:v>2.8799999999999999E-2</c:v>
                </c:pt>
                <c:pt idx="880">
                  <c:v>2.87E-2</c:v>
                </c:pt>
                <c:pt idx="881">
                  <c:v>2.87E-2</c:v>
                </c:pt>
                <c:pt idx="882">
                  <c:v>2.8799999999999999E-2</c:v>
                </c:pt>
                <c:pt idx="883">
                  <c:v>2.9000000000000001E-2</c:v>
                </c:pt>
                <c:pt idx="884">
                  <c:v>2.9100000000000001E-2</c:v>
                </c:pt>
                <c:pt idx="885">
                  <c:v>2.87E-2</c:v>
                </c:pt>
                <c:pt idx="886">
                  <c:v>2.8400000000000002E-2</c:v>
                </c:pt>
                <c:pt idx="887">
                  <c:v>2.8299999999999999E-2</c:v>
                </c:pt>
                <c:pt idx="888">
                  <c:v>2.7900000000000001E-2</c:v>
                </c:pt>
                <c:pt idx="889">
                  <c:v>2.7300000000000001E-2</c:v>
                </c:pt>
                <c:pt idx="890">
                  <c:v>2.6800000000000001E-2</c:v>
                </c:pt>
                <c:pt idx="891">
                  <c:v>2.6100000000000002E-2</c:v>
                </c:pt>
                <c:pt idx="892">
                  <c:v>2.5899999999999999E-2</c:v>
                </c:pt>
                <c:pt idx="893">
                  <c:v>2.63E-2</c:v>
                </c:pt>
                <c:pt idx="894">
                  <c:v>2.7E-2</c:v>
                </c:pt>
                <c:pt idx="895">
                  <c:v>2.6700000000000002E-2</c:v>
                </c:pt>
                <c:pt idx="896">
                  <c:v>2.6800000000000001E-2</c:v>
                </c:pt>
                <c:pt idx="897">
                  <c:v>2.87E-2</c:v>
                </c:pt>
                <c:pt idx="898">
                  <c:v>2.6700000000000002E-2</c:v>
                </c:pt>
                <c:pt idx="899">
                  <c:v>2.7799999999999998E-2</c:v>
                </c:pt>
                <c:pt idx="900">
                  <c:v>2.8199999999999999E-2</c:v>
                </c:pt>
                <c:pt idx="901">
                  <c:v>2.8000000000000001E-2</c:v>
                </c:pt>
                <c:pt idx="902">
                  <c:v>2.7699999999999999E-2</c:v>
                </c:pt>
                <c:pt idx="903">
                  <c:v>2.7799999999999998E-2</c:v>
                </c:pt>
                <c:pt idx="904">
                  <c:v>2.8000000000000001E-2</c:v>
                </c:pt>
                <c:pt idx="905">
                  <c:v>2.8400000000000002E-2</c:v>
                </c:pt>
                <c:pt idx="906">
                  <c:v>2.8799999999999999E-2</c:v>
                </c:pt>
                <c:pt idx="907">
                  <c:v>2.86E-2</c:v>
                </c:pt>
                <c:pt idx="908">
                  <c:v>2.8199999999999999E-2</c:v>
                </c:pt>
                <c:pt idx="909">
                  <c:v>2.7799999999999998E-2</c:v>
                </c:pt>
                <c:pt idx="910">
                  <c:v>2.7699999999999999E-2</c:v>
                </c:pt>
                <c:pt idx="911">
                  <c:v>2.76E-2</c:v>
                </c:pt>
                <c:pt idx="912">
                  <c:v>2.76E-2</c:v>
                </c:pt>
                <c:pt idx="913">
                  <c:v>2.7099999999999999E-2</c:v>
                </c:pt>
                <c:pt idx="914">
                  <c:v>2.7400000000000001E-2</c:v>
                </c:pt>
                <c:pt idx="915">
                  <c:v>2.76E-2</c:v>
                </c:pt>
                <c:pt idx="916">
                  <c:v>2.76E-2</c:v>
                </c:pt>
                <c:pt idx="917">
                  <c:v>2.7E-2</c:v>
                </c:pt>
                <c:pt idx="918">
                  <c:v>2.6800000000000001E-2</c:v>
                </c:pt>
                <c:pt idx="919">
                  <c:v>2.64E-2</c:v>
                </c:pt>
                <c:pt idx="920">
                  <c:v>2.5999999999999999E-2</c:v>
                </c:pt>
                <c:pt idx="921">
                  <c:v>2.5899999999999999E-2</c:v>
                </c:pt>
                <c:pt idx="922">
                  <c:v>2.5700000000000001E-2</c:v>
                </c:pt>
                <c:pt idx="923">
                  <c:v>2.5499999999999998E-2</c:v>
                </c:pt>
                <c:pt idx="924">
                  <c:v>2.58E-2</c:v>
                </c:pt>
                <c:pt idx="925">
                  <c:v>2.5399999999999999E-2</c:v>
                </c:pt>
                <c:pt idx="926">
                  <c:v>2.5600000000000001E-2</c:v>
                </c:pt>
                <c:pt idx="927">
                  <c:v>2.5600000000000001E-2</c:v>
                </c:pt>
                <c:pt idx="928">
                  <c:v>2.5100000000000001E-2</c:v>
                </c:pt>
                <c:pt idx="929">
                  <c:v>2.5700000000000001E-2</c:v>
                </c:pt>
                <c:pt idx="930">
                  <c:v>2.5700000000000001E-2</c:v>
                </c:pt>
                <c:pt idx="931">
                  <c:v>2.5700000000000001E-2</c:v>
                </c:pt>
                <c:pt idx="932">
                  <c:v>2.53E-2</c:v>
                </c:pt>
                <c:pt idx="933">
                  <c:v>2.53E-2</c:v>
                </c:pt>
                <c:pt idx="934">
                  <c:v>2.6599999999999999E-2</c:v>
                </c:pt>
                <c:pt idx="935">
                  <c:v>2.52E-2</c:v>
                </c:pt>
                <c:pt idx="936">
                  <c:v>2.53E-2</c:v>
                </c:pt>
                <c:pt idx="937">
                  <c:v>2.5700000000000001E-2</c:v>
                </c:pt>
                <c:pt idx="938">
                  <c:v>2.5399999999999999E-2</c:v>
                </c:pt>
                <c:pt idx="939">
                  <c:v>2.53E-2</c:v>
                </c:pt>
                <c:pt idx="940">
                  <c:v>2.4899999999999999E-2</c:v>
                </c:pt>
                <c:pt idx="941">
                  <c:v>2.53E-2</c:v>
                </c:pt>
                <c:pt idx="942">
                  <c:v>2.5600000000000001E-2</c:v>
                </c:pt>
                <c:pt idx="943">
                  <c:v>2.58E-2</c:v>
                </c:pt>
                <c:pt idx="944">
                  <c:v>2.5999999999999999E-2</c:v>
                </c:pt>
                <c:pt idx="945">
                  <c:v>2.5999999999999999E-2</c:v>
                </c:pt>
                <c:pt idx="946">
                  <c:v>2.53E-2</c:v>
                </c:pt>
                <c:pt idx="947">
                  <c:v>2.5100000000000001E-2</c:v>
                </c:pt>
                <c:pt idx="948">
                  <c:v>2.5000000000000001E-2</c:v>
                </c:pt>
                <c:pt idx="949">
                  <c:v>2.4299999999999999E-2</c:v>
                </c:pt>
                <c:pt idx="950">
                  <c:v>2.3300000000000001E-2</c:v>
                </c:pt>
                <c:pt idx="951">
                  <c:v>2.3400000000000001E-2</c:v>
                </c:pt>
                <c:pt idx="952">
                  <c:v>2.35E-2</c:v>
                </c:pt>
                <c:pt idx="953">
                  <c:v>2.3300000000000001E-2</c:v>
                </c:pt>
                <c:pt idx="954">
                  <c:v>2.3099999999999999E-2</c:v>
                </c:pt>
                <c:pt idx="955">
                  <c:v>2.3199999999999998E-2</c:v>
                </c:pt>
                <c:pt idx="956">
                  <c:v>2.29E-2</c:v>
                </c:pt>
                <c:pt idx="957">
                  <c:v>2.3300000000000001E-2</c:v>
                </c:pt>
                <c:pt idx="958">
                  <c:v>2.3599999999999999E-2</c:v>
                </c:pt>
                <c:pt idx="959">
                  <c:v>2.35E-2</c:v>
                </c:pt>
                <c:pt idx="960">
                  <c:v>2.29E-2</c:v>
                </c:pt>
                <c:pt idx="961">
                  <c:v>2.2499999999999999E-2</c:v>
                </c:pt>
                <c:pt idx="962">
                  <c:v>2.24E-2</c:v>
                </c:pt>
                <c:pt idx="963">
                  <c:v>2.2200000000000001E-2</c:v>
                </c:pt>
                <c:pt idx="964">
                  <c:v>2.1999999999999999E-2</c:v>
                </c:pt>
                <c:pt idx="965">
                  <c:v>2.2499999999999999E-2</c:v>
                </c:pt>
                <c:pt idx="966">
                  <c:v>2.2100000000000002E-2</c:v>
                </c:pt>
                <c:pt idx="967">
                  <c:v>2.2100000000000002E-2</c:v>
                </c:pt>
                <c:pt idx="968">
                  <c:v>2.1899999999999999E-2</c:v>
                </c:pt>
                <c:pt idx="969">
                  <c:v>2.1899999999999999E-2</c:v>
                </c:pt>
                <c:pt idx="970">
                  <c:v>2.1899999999999999E-2</c:v>
                </c:pt>
                <c:pt idx="971">
                  <c:v>2.1899999999999999E-2</c:v>
                </c:pt>
                <c:pt idx="972">
                  <c:v>2.1399999999999999E-2</c:v>
                </c:pt>
                <c:pt idx="973">
                  <c:v>2.1600000000000001E-2</c:v>
                </c:pt>
                <c:pt idx="974">
                  <c:v>2.18E-2</c:v>
                </c:pt>
                <c:pt idx="975">
                  <c:v>2.1899999999999999E-2</c:v>
                </c:pt>
                <c:pt idx="976">
                  <c:v>2.1499999999999998E-2</c:v>
                </c:pt>
                <c:pt idx="977">
                  <c:v>2.1399999999999999E-2</c:v>
                </c:pt>
                <c:pt idx="978">
                  <c:v>2.18E-2</c:v>
                </c:pt>
                <c:pt idx="979">
                  <c:v>2.1499999999999998E-2</c:v>
                </c:pt>
                <c:pt idx="980">
                  <c:v>2.18E-2</c:v>
                </c:pt>
                <c:pt idx="981">
                  <c:v>2.1399999999999999E-2</c:v>
                </c:pt>
                <c:pt idx="982">
                  <c:v>2.0400000000000001E-2</c:v>
                </c:pt>
                <c:pt idx="983">
                  <c:v>0.02</c:v>
                </c:pt>
                <c:pt idx="984">
                  <c:v>1.9599999999999999E-2</c:v>
                </c:pt>
                <c:pt idx="985">
                  <c:v>1.9699999999999999E-2</c:v>
                </c:pt>
                <c:pt idx="986">
                  <c:v>1.9300000000000001E-2</c:v>
                </c:pt>
                <c:pt idx="987">
                  <c:v>1.95E-2</c:v>
                </c:pt>
                <c:pt idx="988">
                  <c:v>1.9599999999999999E-2</c:v>
                </c:pt>
                <c:pt idx="989">
                  <c:v>2.0400000000000001E-2</c:v>
                </c:pt>
                <c:pt idx="990">
                  <c:v>2.06E-2</c:v>
                </c:pt>
                <c:pt idx="991">
                  <c:v>2.1399999999999999E-2</c:v>
                </c:pt>
                <c:pt idx="992">
                  <c:v>2.1899999999999999E-2</c:v>
                </c:pt>
                <c:pt idx="993">
                  <c:v>2.06E-2</c:v>
                </c:pt>
                <c:pt idx="994">
                  <c:v>2.0400000000000001E-2</c:v>
                </c:pt>
                <c:pt idx="995">
                  <c:v>2.0500000000000001E-2</c:v>
                </c:pt>
                <c:pt idx="996">
                  <c:v>2.06E-2</c:v>
                </c:pt>
                <c:pt idx="997">
                  <c:v>2.0500000000000001E-2</c:v>
                </c:pt>
                <c:pt idx="998">
                  <c:v>2.0799999999999999E-2</c:v>
                </c:pt>
                <c:pt idx="999">
                  <c:v>2.0199999999999999E-2</c:v>
                </c:pt>
                <c:pt idx="1000">
                  <c:v>2.06E-2</c:v>
                </c:pt>
                <c:pt idx="1001">
                  <c:v>2.0299999999999999E-2</c:v>
                </c:pt>
                <c:pt idx="1002">
                  <c:v>2.0299999999999999E-2</c:v>
                </c:pt>
                <c:pt idx="1003">
                  <c:v>2.0299999999999999E-2</c:v>
                </c:pt>
                <c:pt idx="1004">
                  <c:v>1.9800000000000002E-2</c:v>
                </c:pt>
                <c:pt idx="1005">
                  <c:v>1.9900000000000001E-2</c:v>
                </c:pt>
                <c:pt idx="1006">
                  <c:v>1.9699999999999999E-2</c:v>
                </c:pt>
                <c:pt idx="1007">
                  <c:v>2.01E-2</c:v>
                </c:pt>
                <c:pt idx="1008">
                  <c:v>1.9699999999999999E-2</c:v>
                </c:pt>
                <c:pt idx="1009">
                  <c:v>1.89E-2</c:v>
                </c:pt>
                <c:pt idx="1010">
                  <c:v>0.02</c:v>
                </c:pt>
                <c:pt idx="1011">
                  <c:v>1.9599999999999999E-2</c:v>
                </c:pt>
                <c:pt idx="1012">
                  <c:v>1.95E-2</c:v>
                </c:pt>
                <c:pt idx="1013">
                  <c:v>2.06E-2</c:v>
                </c:pt>
                <c:pt idx="1014">
                  <c:v>2.0899999999999998E-2</c:v>
                </c:pt>
                <c:pt idx="1015">
                  <c:v>2.1100000000000001E-2</c:v>
                </c:pt>
                <c:pt idx="1016">
                  <c:v>2.1399999999999999E-2</c:v>
                </c:pt>
                <c:pt idx="1017">
                  <c:v>2.06E-2</c:v>
                </c:pt>
                <c:pt idx="1018">
                  <c:v>2.0500000000000001E-2</c:v>
                </c:pt>
                <c:pt idx="1019">
                  <c:v>2.0500000000000001E-2</c:v>
                </c:pt>
                <c:pt idx="1020">
                  <c:v>2.0400000000000001E-2</c:v>
                </c:pt>
                <c:pt idx="1021">
                  <c:v>2.0299999999999999E-2</c:v>
                </c:pt>
                <c:pt idx="1022">
                  <c:v>2.0199999999999999E-2</c:v>
                </c:pt>
                <c:pt idx="1023">
                  <c:v>2.0199999999999999E-2</c:v>
                </c:pt>
                <c:pt idx="1024">
                  <c:v>2.0500000000000001E-2</c:v>
                </c:pt>
                <c:pt idx="1025">
                  <c:v>2.0899999999999998E-2</c:v>
                </c:pt>
                <c:pt idx="1026">
                  <c:v>2.1000000000000001E-2</c:v>
                </c:pt>
                <c:pt idx="1027">
                  <c:v>2.12E-2</c:v>
                </c:pt>
                <c:pt idx="1028">
                  <c:v>2.0899999999999998E-2</c:v>
                </c:pt>
                <c:pt idx="1029">
                  <c:v>2.07E-2</c:v>
                </c:pt>
                <c:pt idx="1030">
                  <c:v>2.0199999999999999E-2</c:v>
                </c:pt>
                <c:pt idx="1031">
                  <c:v>2.0299999999999999E-2</c:v>
                </c:pt>
                <c:pt idx="1032">
                  <c:v>2.0299999999999999E-2</c:v>
                </c:pt>
                <c:pt idx="1033">
                  <c:v>2.01E-2</c:v>
                </c:pt>
                <c:pt idx="1034">
                  <c:v>2.0400000000000001E-2</c:v>
                </c:pt>
                <c:pt idx="1035">
                  <c:v>1.9900000000000001E-2</c:v>
                </c:pt>
                <c:pt idx="1036">
                  <c:v>1.9800000000000002E-2</c:v>
                </c:pt>
                <c:pt idx="1037">
                  <c:v>2.0299999999999999E-2</c:v>
                </c:pt>
                <c:pt idx="1038">
                  <c:v>2.07E-2</c:v>
                </c:pt>
                <c:pt idx="1039">
                  <c:v>0.02</c:v>
                </c:pt>
                <c:pt idx="1040">
                  <c:v>1.9900000000000001E-2</c:v>
                </c:pt>
                <c:pt idx="1041">
                  <c:v>1.9599999999999999E-2</c:v>
                </c:pt>
                <c:pt idx="1042">
                  <c:v>0.02</c:v>
                </c:pt>
                <c:pt idx="1043">
                  <c:v>1.9599999999999999E-2</c:v>
                </c:pt>
                <c:pt idx="1044">
                  <c:v>1.9599999999999999E-2</c:v>
                </c:pt>
                <c:pt idx="1045">
                  <c:v>1.9300000000000001E-2</c:v>
                </c:pt>
                <c:pt idx="1046">
                  <c:v>1.9400000000000001E-2</c:v>
                </c:pt>
                <c:pt idx="1047">
                  <c:v>1.9E-2</c:v>
                </c:pt>
                <c:pt idx="1048">
                  <c:v>1.9300000000000001E-2</c:v>
                </c:pt>
                <c:pt idx="1049">
                  <c:v>1.9300000000000001E-2</c:v>
                </c:pt>
                <c:pt idx="1050">
                  <c:v>1.9699999999999999E-2</c:v>
                </c:pt>
                <c:pt idx="1051">
                  <c:v>1.9400000000000001E-2</c:v>
                </c:pt>
                <c:pt idx="1052">
                  <c:v>1.9900000000000001E-2</c:v>
                </c:pt>
                <c:pt idx="1053">
                  <c:v>1.9400000000000001E-2</c:v>
                </c:pt>
                <c:pt idx="1054">
                  <c:v>1.8800000000000001E-2</c:v>
                </c:pt>
                <c:pt idx="1055">
                  <c:v>2.01E-2</c:v>
                </c:pt>
                <c:pt idx="1056">
                  <c:v>2.06E-2</c:v>
                </c:pt>
                <c:pt idx="1057">
                  <c:v>2.0799999999999999E-2</c:v>
                </c:pt>
                <c:pt idx="1058">
                  <c:v>2.1100000000000001E-2</c:v>
                </c:pt>
                <c:pt idx="1059">
                  <c:v>2.1000000000000001E-2</c:v>
                </c:pt>
                <c:pt idx="1060">
                  <c:v>2.0299999999999999E-2</c:v>
                </c:pt>
                <c:pt idx="1061">
                  <c:v>2.06E-2</c:v>
                </c:pt>
                <c:pt idx="1062">
                  <c:v>2.06E-2</c:v>
                </c:pt>
                <c:pt idx="1063">
                  <c:v>2.0799999999999999E-2</c:v>
                </c:pt>
                <c:pt idx="1064">
                  <c:v>2.0400000000000001E-2</c:v>
                </c:pt>
                <c:pt idx="1065">
                  <c:v>0.02</c:v>
                </c:pt>
                <c:pt idx="1066">
                  <c:v>2.0400000000000001E-2</c:v>
                </c:pt>
                <c:pt idx="1067">
                  <c:v>2.07E-2</c:v>
                </c:pt>
                <c:pt idx="1068">
                  <c:v>2.12E-2</c:v>
                </c:pt>
                <c:pt idx="1069">
                  <c:v>2.12E-2</c:v>
                </c:pt>
                <c:pt idx="1070">
                  <c:v>2.1499999999999998E-2</c:v>
                </c:pt>
                <c:pt idx="1071">
                  <c:v>2.1499999999999998E-2</c:v>
                </c:pt>
                <c:pt idx="1072">
                  <c:v>2.1600000000000001E-2</c:v>
                </c:pt>
                <c:pt idx="1073">
                  <c:v>2.1299999999999999E-2</c:v>
                </c:pt>
                <c:pt idx="1074">
                  <c:v>2.1399999999999999E-2</c:v>
                </c:pt>
                <c:pt idx="1075">
                  <c:v>2.1299999999999999E-2</c:v>
                </c:pt>
                <c:pt idx="1076">
                  <c:v>2.1299999999999999E-2</c:v>
                </c:pt>
                <c:pt idx="1077">
                  <c:v>2.0899999999999998E-2</c:v>
                </c:pt>
                <c:pt idx="1078">
                  <c:v>2.06E-2</c:v>
                </c:pt>
                <c:pt idx="1079">
                  <c:v>2.0799999999999999E-2</c:v>
                </c:pt>
                <c:pt idx="1080">
                  <c:v>2.5700000000000001E-2</c:v>
                </c:pt>
                <c:pt idx="1081">
                  <c:v>2.1700000000000001E-2</c:v>
                </c:pt>
                <c:pt idx="1082">
                  <c:v>2.1899999999999999E-2</c:v>
                </c:pt>
                <c:pt idx="1083">
                  <c:v>2.2499999999999999E-2</c:v>
                </c:pt>
                <c:pt idx="1084">
                  <c:v>2.24E-2</c:v>
                </c:pt>
                <c:pt idx="1085">
                  <c:v>2.2599999999999999E-2</c:v>
                </c:pt>
                <c:pt idx="1086">
                  <c:v>2.18E-2</c:v>
                </c:pt>
                <c:pt idx="1087">
                  <c:v>2.1399999999999999E-2</c:v>
                </c:pt>
                <c:pt idx="1088">
                  <c:v>2.18E-2</c:v>
                </c:pt>
                <c:pt idx="1089">
                  <c:v>2.1899999999999999E-2</c:v>
                </c:pt>
                <c:pt idx="1090">
                  <c:v>2.1700000000000001E-2</c:v>
                </c:pt>
                <c:pt idx="1091">
                  <c:v>2.12E-2</c:v>
                </c:pt>
                <c:pt idx="1092">
                  <c:v>2.1100000000000001E-2</c:v>
                </c:pt>
                <c:pt idx="1093">
                  <c:v>2.12E-2</c:v>
                </c:pt>
                <c:pt idx="1094">
                  <c:v>2.1000000000000001E-2</c:v>
                </c:pt>
                <c:pt idx="1095">
                  <c:v>2.1000000000000001E-2</c:v>
                </c:pt>
                <c:pt idx="1096">
                  <c:v>2.1299999999999999E-2</c:v>
                </c:pt>
                <c:pt idx="1097">
                  <c:v>2.1299999999999999E-2</c:v>
                </c:pt>
                <c:pt idx="1098">
                  <c:v>2.1299999999999999E-2</c:v>
                </c:pt>
                <c:pt idx="1099">
                  <c:v>2.1700000000000001E-2</c:v>
                </c:pt>
                <c:pt idx="1100">
                  <c:v>2.1999999999999999E-2</c:v>
                </c:pt>
                <c:pt idx="1101">
                  <c:v>2.1999999999999999E-2</c:v>
                </c:pt>
                <c:pt idx="1102">
                  <c:v>2.1899999999999999E-2</c:v>
                </c:pt>
                <c:pt idx="1103">
                  <c:v>2.18E-2</c:v>
                </c:pt>
                <c:pt idx="1104">
                  <c:v>2.18E-2</c:v>
                </c:pt>
                <c:pt idx="1105">
                  <c:v>2.1999999999999999E-2</c:v>
                </c:pt>
                <c:pt idx="1106">
                  <c:v>2.1600000000000001E-2</c:v>
                </c:pt>
                <c:pt idx="1107">
                  <c:v>2.1899999999999999E-2</c:v>
                </c:pt>
                <c:pt idx="1108">
                  <c:v>2.1999999999999999E-2</c:v>
                </c:pt>
                <c:pt idx="1109">
                  <c:v>2.24E-2</c:v>
                </c:pt>
                <c:pt idx="1110">
                  <c:v>2.2200000000000001E-2</c:v>
                </c:pt>
                <c:pt idx="1111">
                  <c:v>2.2100000000000002E-2</c:v>
                </c:pt>
                <c:pt idx="1112">
                  <c:v>2.2599999999999999E-2</c:v>
                </c:pt>
                <c:pt idx="1113">
                  <c:v>2.24E-2</c:v>
                </c:pt>
                <c:pt idx="1114">
                  <c:v>2.1999999999999999E-2</c:v>
                </c:pt>
                <c:pt idx="1115">
                  <c:v>2.2100000000000002E-2</c:v>
                </c:pt>
                <c:pt idx="1116">
                  <c:v>2.24E-2</c:v>
                </c:pt>
                <c:pt idx="1117">
                  <c:v>2.2800000000000001E-2</c:v>
                </c:pt>
                <c:pt idx="1118">
                  <c:v>2.29E-2</c:v>
                </c:pt>
                <c:pt idx="1119">
                  <c:v>2.3099999999999999E-2</c:v>
                </c:pt>
                <c:pt idx="1120">
                  <c:v>2.2800000000000001E-2</c:v>
                </c:pt>
                <c:pt idx="1121">
                  <c:v>2.2200000000000001E-2</c:v>
                </c:pt>
                <c:pt idx="1122">
                  <c:v>2.23E-2</c:v>
                </c:pt>
                <c:pt idx="1123">
                  <c:v>2.2200000000000001E-2</c:v>
                </c:pt>
                <c:pt idx="1124">
                  <c:v>2.2700000000000001E-2</c:v>
                </c:pt>
                <c:pt idx="1125">
                  <c:v>2.3E-2</c:v>
                </c:pt>
                <c:pt idx="1126">
                  <c:v>2.3E-2</c:v>
                </c:pt>
                <c:pt idx="1127">
                  <c:v>2.2800000000000001E-2</c:v>
                </c:pt>
                <c:pt idx="1128">
                  <c:v>2.2700000000000001E-2</c:v>
                </c:pt>
                <c:pt idx="1129">
                  <c:v>2.2700000000000001E-2</c:v>
                </c:pt>
                <c:pt idx="1130">
                  <c:v>2.3300000000000001E-2</c:v>
                </c:pt>
                <c:pt idx="1131">
                  <c:v>2.29E-2</c:v>
                </c:pt>
                <c:pt idx="1132">
                  <c:v>2.24E-2</c:v>
                </c:pt>
                <c:pt idx="1133">
                  <c:v>2.23E-2</c:v>
                </c:pt>
                <c:pt idx="1134">
                  <c:v>2.2100000000000002E-2</c:v>
                </c:pt>
                <c:pt idx="1135">
                  <c:v>2.1600000000000001E-2</c:v>
                </c:pt>
                <c:pt idx="1136">
                  <c:v>2.0899999999999998E-2</c:v>
                </c:pt>
                <c:pt idx="1137">
                  <c:v>2.0799999999999999E-2</c:v>
                </c:pt>
                <c:pt idx="1138">
                  <c:v>2.0500000000000001E-2</c:v>
                </c:pt>
                <c:pt idx="1139">
                  <c:v>2.06E-2</c:v>
                </c:pt>
                <c:pt idx="1140">
                  <c:v>2.06E-2</c:v>
                </c:pt>
                <c:pt idx="1141">
                  <c:v>2.0500000000000001E-2</c:v>
                </c:pt>
                <c:pt idx="1142">
                  <c:v>2.07E-2</c:v>
                </c:pt>
                <c:pt idx="1143">
                  <c:v>2.1000000000000001E-2</c:v>
                </c:pt>
                <c:pt idx="1144">
                  <c:v>2.1100000000000001E-2</c:v>
                </c:pt>
                <c:pt idx="1145">
                  <c:v>2.1600000000000001E-2</c:v>
                </c:pt>
                <c:pt idx="1146">
                  <c:v>2.1700000000000001E-2</c:v>
                </c:pt>
                <c:pt idx="1147">
                  <c:v>2.5999999999999999E-2</c:v>
                </c:pt>
                <c:pt idx="1148">
                  <c:v>2.0799999999999999E-2</c:v>
                </c:pt>
                <c:pt idx="1149">
                  <c:v>2.1100000000000001E-2</c:v>
                </c:pt>
                <c:pt idx="1150">
                  <c:v>2.12E-2</c:v>
                </c:pt>
                <c:pt idx="1151">
                  <c:v>2.1100000000000001E-2</c:v>
                </c:pt>
                <c:pt idx="1152">
                  <c:v>2.1000000000000001E-2</c:v>
                </c:pt>
                <c:pt idx="1153">
                  <c:v>2.1499999999999998E-2</c:v>
                </c:pt>
                <c:pt idx="1154">
                  <c:v>2.1499999999999998E-2</c:v>
                </c:pt>
                <c:pt idx="1155">
                  <c:v>2.1399999999999999E-2</c:v>
                </c:pt>
                <c:pt idx="1156">
                  <c:v>2.1299999999999999E-2</c:v>
                </c:pt>
                <c:pt idx="1157">
                  <c:v>2.1700000000000001E-2</c:v>
                </c:pt>
                <c:pt idx="1158">
                  <c:v>2.1499999999999998E-2</c:v>
                </c:pt>
                <c:pt idx="1159">
                  <c:v>2.12E-2</c:v>
                </c:pt>
                <c:pt idx="1160">
                  <c:v>2.1499999999999998E-2</c:v>
                </c:pt>
                <c:pt idx="1161">
                  <c:v>2.1600000000000001E-2</c:v>
                </c:pt>
                <c:pt idx="1162">
                  <c:v>2.1600000000000001E-2</c:v>
                </c:pt>
                <c:pt idx="1163">
                  <c:v>2.1499999999999998E-2</c:v>
                </c:pt>
                <c:pt idx="1164">
                  <c:v>2.1700000000000001E-2</c:v>
                </c:pt>
                <c:pt idx="1165">
                  <c:v>2.1600000000000001E-2</c:v>
                </c:pt>
                <c:pt idx="1166">
                  <c:v>2.1600000000000001E-2</c:v>
                </c:pt>
                <c:pt idx="1167">
                  <c:v>2.1600000000000001E-2</c:v>
                </c:pt>
                <c:pt idx="1168">
                  <c:v>2.12E-2</c:v>
                </c:pt>
                <c:pt idx="1169">
                  <c:v>2.1299999999999999E-2</c:v>
                </c:pt>
                <c:pt idx="1170">
                  <c:v>2.12E-2</c:v>
                </c:pt>
                <c:pt idx="1171">
                  <c:v>2.1399999999999999E-2</c:v>
                </c:pt>
                <c:pt idx="1172">
                  <c:v>2.1700000000000001E-2</c:v>
                </c:pt>
                <c:pt idx="1173">
                  <c:v>2.1999999999999999E-2</c:v>
                </c:pt>
                <c:pt idx="1174">
                  <c:v>2.5499999999999998E-2</c:v>
                </c:pt>
                <c:pt idx="1175">
                  <c:v>2.1399999999999999E-2</c:v>
                </c:pt>
                <c:pt idx="1176">
                  <c:v>2.1299999999999999E-2</c:v>
                </c:pt>
                <c:pt idx="1177">
                  <c:v>2.12E-2</c:v>
                </c:pt>
                <c:pt idx="1178">
                  <c:v>2.1499999999999998E-2</c:v>
                </c:pt>
                <c:pt idx="1179">
                  <c:v>2.1600000000000001E-2</c:v>
                </c:pt>
                <c:pt idx="1180">
                  <c:v>2.1000000000000001E-2</c:v>
                </c:pt>
                <c:pt idx="1181">
                  <c:v>2.1299999999999999E-2</c:v>
                </c:pt>
                <c:pt idx="1182">
                  <c:v>2.1100000000000001E-2</c:v>
                </c:pt>
                <c:pt idx="1183">
                  <c:v>2.0799999999999999E-2</c:v>
                </c:pt>
                <c:pt idx="1184">
                  <c:v>2.07E-2</c:v>
                </c:pt>
                <c:pt idx="1185">
                  <c:v>2.0799999999999999E-2</c:v>
                </c:pt>
                <c:pt idx="1186">
                  <c:v>2.07E-2</c:v>
                </c:pt>
                <c:pt idx="1187">
                  <c:v>2.0799999999999999E-2</c:v>
                </c:pt>
                <c:pt idx="1188">
                  <c:v>2.06E-2</c:v>
                </c:pt>
                <c:pt idx="1189">
                  <c:v>2.0299999999999999E-2</c:v>
                </c:pt>
                <c:pt idx="1190">
                  <c:v>2.0299999999999999E-2</c:v>
                </c:pt>
                <c:pt idx="1191">
                  <c:v>2.0799999999999999E-2</c:v>
                </c:pt>
                <c:pt idx="1192">
                  <c:v>2.0799999999999999E-2</c:v>
                </c:pt>
                <c:pt idx="1193">
                  <c:v>2.07E-2</c:v>
                </c:pt>
                <c:pt idx="1194">
                  <c:v>2.07E-2</c:v>
                </c:pt>
                <c:pt idx="1195">
                  <c:v>2.0799999999999999E-2</c:v>
                </c:pt>
                <c:pt idx="1196">
                  <c:v>2.0899999999999998E-2</c:v>
                </c:pt>
                <c:pt idx="1197">
                  <c:v>2.0899999999999998E-2</c:v>
                </c:pt>
                <c:pt idx="1198">
                  <c:v>2.07E-2</c:v>
                </c:pt>
                <c:pt idx="1199">
                  <c:v>2.0400000000000001E-2</c:v>
                </c:pt>
                <c:pt idx="1200">
                  <c:v>2.0199999999999999E-2</c:v>
                </c:pt>
                <c:pt idx="1201">
                  <c:v>2.01E-2</c:v>
                </c:pt>
                <c:pt idx="1202">
                  <c:v>2.0199999999999999E-2</c:v>
                </c:pt>
                <c:pt idx="1203">
                  <c:v>2.0500000000000001E-2</c:v>
                </c:pt>
                <c:pt idx="1204">
                  <c:v>2.01E-2</c:v>
                </c:pt>
                <c:pt idx="1205">
                  <c:v>2.0299999999999999E-2</c:v>
                </c:pt>
                <c:pt idx="1206">
                  <c:v>2.06E-2</c:v>
                </c:pt>
                <c:pt idx="1207">
                  <c:v>2.07E-2</c:v>
                </c:pt>
                <c:pt idx="1208">
                  <c:v>2.0899999999999998E-2</c:v>
                </c:pt>
                <c:pt idx="1209">
                  <c:v>2.0799999999999999E-2</c:v>
                </c:pt>
                <c:pt idx="1210">
                  <c:v>2.12E-2</c:v>
                </c:pt>
                <c:pt idx="1211">
                  <c:v>2.1000000000000001E-2</c:v>
                </c:pt>
                <c:pt idx="1212">
                  <c:v>2.12E-2</c:v>
                </c:pt>
                <c:pt idx="1213">
                  <c:v>2.1299999999999999E-2</c:v>
                </c:pt>
                <c:pt idx="1214">
                  <c:v>2.12E-2</c:v>
                </c:pt>
                <c:pt idx="1215">
                  <c:v>2.0500000000000001E-2</c:v>
                </c:pt>
                <c:pt idx="1216">
                  <c:v>2.6700000000000002E-2</c:v>
                </c:pt>
                <c:pt idx="1217">
                  <c:v>2.0899999999999998E-2</c:v>
                </c:pt>
                <c:pt idx="1218">
                  <c:v>2.1000000000000001E-2</c:v>
                </c:pt>
                <c:pt idx="1219">
                  <c:v>2.0899999999999998E-2</c:v>
                </c:pt>
                <c:pt idx="1220">
                  <c:v>2.0899999999999998E-2</c:v>
                </c:pt>
                <c:pt idx="1221">
                  <c:v>2.0799999999999999E-2</c:v>
                </c:pt>
                <c:pt idx="1222">
                  <c:v>2.1000000000000001E-2</c:v>
                </c:pt>
                <c:pt idx="1223">
                  <c:v>2.1000000000000001E-2</c:v>
                </c:pt>
                <c:pt idx="1224">
                  <c:v>2.0799999999999999E-2</c:v>
                </c:pt>
                <c:pt idx="1225">
                  <c:v>2.06E-2</c:v>
                </c:pt>
                <c:pt idx="1226">
                  <c:v>2.0199999999999999E-2</c:v>
                </c:pt>
                <c:pt idx="1227">
                  <c:v>2.1000000000000001E-2</c:v>
                </c:pt>
                <c:pt idx="1228">
                  <c:v>1.9599999999999999E-2</c:v>
                </c:pt>
                <c:pt idx="1229">
                  <c:v>1.9400000000000001E-2</c:v>
                </c:pt>
                <c:pt idx="1230">
                  <c:v>1.9400000000000001E-2</c:v>
                </c:pt>
                <c:pt idx="1231">
                  <c:v>1.9599999999999999E-2</c:v>
                </c:pt>
                <c:pt idx="1232">
                  <c:v>2.0400000000000001E-2</c:v>
                </c:pt>
                <c:pt idx="1233">
                  <c:v>2.0500000000000001E-2</c:v>
                </c:pt>
                <c:pt idx="1234">
                  <c:v>2.0899999999999998E-2</c:v>
                </c:pt>
                <c:pt idx="1235">
                  <c:v>2.0899999999999998E-2</c:v>
                </c:pt>
                <c:pt idx="1236">
                  <c:v>2.1000000000000001E-2</c:v>
                </c:pt>
                <c:pt idx="1237">
                  <c:v>2.1299999999999999E-2</c:v>
                </c:pt>
                <c:pt idx="1238">
                  <c:v>2.1299999999999999E-2</c:v>
                </c:pt>
                <c:pt idx="1239">
                  <c:v>2.07E-2</c:v>
                </c:pt>
                <c:pt idx="1240">
                  <c:v>2.0400000000000001E-2</c:v>
                </c:pt>
                <c:pt idx="1241">
                  <c:v>2.0299999999999999E-2</c:v>
                </c:pt>
                <c:pt idx="1242">
                  <c:v>2.0299999999999999E-2</c:v>
                </c:pt>
                <c:pt idx="1243">
                  <c:v>2.0500000000000001E-2</c:v>
                </c:pt>
                <c:pt idx="1244">
                  <c:v>2.0799999999999999E-2</c:v>
                </c:pt>
                <c:pt idx="1245">
                  <c:v>2.0199999999999999E-2</c:v>
                </c:pt>
                <c:pt idx="1246">
                  <c:v>2.0299999999999999E-2</c:v>
                </c:pt>
                <c:pt idx="1247">
                  <c:v>2.0199999999999999E-2</c:v>
                </c:pt>
                <c:pt idx="1248">
                  <c:v>2.0199999999999999E-2</c:v>
                </c:pt>
                <c:pt idx="1249">
                  <c:v>2.0500000000000001E-2</c:v>
                </c:pt>
                <c:pt idx="1250">
                  <c:v>2.0400000000000001E-2</c:v>
                </c:pt>
                <c:pt idx="1251">
                  <c:v>2.0199999999999999E-2</c:v>
                </c:pt>
                <c:pt idx="1252">
                  <c:v>1.9699999999999999E-2</c:v>
                </c:pt>
                <c:pt idx="1253">
                  <c:v>1.9400000000000001E-2</c:v>
                </c:pt>
                <c:pt idx="1254">
                  <c:v>1.9300000000000001E-2</c:v>
                </c:pt>
                <c:pt idx="1255">
                  <c:v>1.95E-2</c:v>
                </c:pt>
                <c:pt idx="1256">
                  <c:v>1.9300000000000001E-2</c:v>
                </c:pt>
                <c:pt idx="1257">
                  <c:v>1.9199999999999998E-2</c:v>
                </c:pt>
                <c:pt idx="1258">
                  <c:v>1.9599999999999999E-2</c:v>
                </c:pt>
                <c:pt idx="1259">
                  <c:v>0.02</c:v>
                </c:pt>
                <c:pt idx="1260">
                  <c:v>0.02</c:v>
                </c:pt>
                <c:pt idx="1261">
                  <c:v>1.9900000000000001E-2</c:v>
                </c:pt>
                <c:pt idx="1262">
                  <c:v>1.9400000000000001E-2</c:v>
                </c:pt>
                <c:pt idx="1263">
                  <c:v>1.95E-2</c:v>
                </c:pt>
                <c:pt idx="1264">
                  <c:v>1.9800000000000002E-2</c:v>
                </c:pt>
                <c:pt idx="1265">
                  <c:v>2.0299999999999999E-2</c:v>
                </c:pt>
                <c:pt idx="1266">
                  <c:v>2.0799999999999999E-2</c:v>
                </c:pt>
                <c:pt idx="1267">
                  <c:v>2.0400000000000001E-2</c:v>
                </c:pt>
                <c:pt idx="1268">
                  <c:v>1.9699999999999999E-2</c:v>
                </c:pt>
                <c:pt idx="1269">
                  <c:v>1.9900000000000001E-2</c:v>
                </c:pt>
                <c:pt idx="1270">
                  <c:v>1.9599999999999999E-2</c:v>
                </c:pt>
                <c:pt idx="1271">
                  <c:v>1.9E-2</c:v>
                </c:pt>
                <c:pt idx="1272">
                  <c:v>1.9199999999999998E-2</c:v>
                </c:pt>
                <c:pt idx="1273">
                  <c:v>1.9300000000000001E-2</c:v>
                </c:pt>
                <c:pt idx="1274">
                  <c:v>1.9599999999999999E-2</c:v>
                </c:pt>
                <c:pt idx="1275">
                  <c:v>1.95E-2</c:v>
                </c:pt>
                <c:pt idx="1276">
                  <c:v>1.9599999999999999E-2</c:v>
                </c:pt>
                <c:pt idx="1277">
                  <c:v>1.95E-2</c:v>
                </c:pt>
                <c:pt idx="1278">
                  <c:v>2.01E-2</c:v>
                </c:pt>
                <c:pt idx="1279">
                  <c:v>0.02</c:v>
                </c:pt>
                <c:pt idx="1280">
                  <c:v>1.9900000000000001E-2</c:v>
                </c:pt>
                <c:pt idx="1281">
                  <c:v>1.95E-2</c:v>
                </c:pt>
                <c:pt idx="1282">
                  <c:v>1.9300000000000001E-2</c:v>
                </c:pt>
                <c:pt idx="1283">
                  <c:v>1.9199999999999998E-2</c:v>
                </c:pt>
                <c:pt idx="1284">
                  <c:v>1.9099999999999999E-2</c:v>
                </c:pt>
                <c:pt idx="1285">
                  <c:v>1.9099999999999999E-2</c:v>
                </c:pt>
                <c:pt idx="1286">
                  <c:v>1.9199999999999998E-2</c:v>
                </c:pt>
                <c:pt idx="1287">
                  <c:v>1.9300000000000001E-2</c:v>
                </c:pt>
                <c:pt idx="1288">
                  <c:v>1.9199999999999998E-2</c:v>
                </c:pt>
                <c:pt idx="1289">
                  <c:v>1.8800000000000001E-2</c:v>
                </c:pt>
                <c:pt idx="1290">
                  <c:v>1.84E-2</c:v>
                </c:pt>
                <c:pt idx="1291">
                  <c:v>1.8599999999999998E-2</c:v>
                </c:pt>
                <c:pt idx="1292">
                  <c:v>1.9199999999999998E-2</c:v>
                </c:pt>
                <c:pt idx="1293">
                  <c:v>1.89E-2</c:v>
                </c:pt>
                <c:pt idx="1294">
                  <c:v>1.9099999999999999E-2</c:v>
                </c:pt>
                <c:pt idx="1295">
                  <c:v>1.9800000000000002E-2</c:v>
                </c:pt>
                <c:pt idx="1296">
                  <c:v>1.9099999999999999E-2</c:v>
                </c:pt>
                <c:pt idx="1297">
                  <c:v>1.9400000000000001E-2</c:v>
                </c:pt>
                <c:pt idx="1298">
                  <c:v>1.9199999999999998E-2</c:v>
                </c:pt>
                <c:pt idx="1299">
                  <c:v>1.9099999999999999E-2</c:v>
                </c:pt>
                <c:pt idx="1300">
                  <c:v>1.89E-2</c:v>
                </c:pt>
                <c:pt idx="1301">
                  <c:v>1.9400000000000001E-2</c:v>
                </c:pt>
                <c:pt idx="1302">
                  <c:v>1.9699999999999999E-2</c:v>
                </c:pt>
                <c:pt idx="1303">
                  <c:v>0.02</c:v>
                </c:pt>
                <c:pt idx="1304">
                  <c:v>1.95E-2</c:v>
                </c:pt>
                <c:pt idx="1305">
                  <c:v>1.9199999999999998E-2</c:v>
                </c:pt>
                <c:pt idx="1306">
                  <c:v>1.8800000000000001E-2</c:v>
                </c:pt>
                <c:pt idx="1307">
                  <c:v>1.9099999999999999E-2</c:v>
                </c:pt>
                <c:pt idx="1308">
                  <c:v>1.9300000000000001E-2</c:v>
                </c:pt>
                <c:pt idx="1309">
                  <c:v>1.9099999999999999E-2</c:v>
                </c:pt>
                <c:pt idx="1310">
                  <c:v>1.9099999999999999E-2</c:v>
                </c:pt>
                <c:pt idx="1311">
                  <c:v>1.9199999999999998E-2</c:v>
                </c:pt>
                <c:pt idx="1312">
                  <c:v>1.9199999999999998E-2</c:v>
                </c:pt>
                <c:pt idx="1313">
                  <c:v>1.89E-2</c:v>
                </c:pt>
                <c:pt idx="1314">
                  <c:v>1.8800000000000001E-2</c:v>
                </c:pt>
                <c:pt idx="1315">
                  <c:v>1.89E-2</c:v>
                </c:pt>
                <c:pt idx="1316">
                  <c:v>1.8599999999999998E-2</c:v>
                </c:pt>
                <c:pt idx="1317">
                  <c:v>1.8800000000000001E-2</c:v>
                </c:pt>
                <c:pt idx="1318">
                  <c:v>1.9E-2</c:v>
                </c:pt>
                <c:pt idx="1319">
                  <c:v>1.8800000000000001E-2</c:v>
                </c:pt>
                <c:pt idx="1320">
                  <c:v>1.8800000000000001E-2</c:v>
                </c:pt>
                <c:pt idx="1321">
                  <c:v>1.9199999999999998E-2</c:v>
                </c:pt>
                <c:pt idx="1322">
                  <c:v>1.9E-2</c:v>
                </c:pt>
                <c:pt idx="1323">
                  <c:v>1.9099999999999999E-2</c:v>
                </c:pt>
                <c:pt idx="1324">
                  <c:v>1.8700000000000001E-2</c:v>
                </c:pt>
                <c:pt idx="1325">
                  <c:v>1.8499999999999999E-2</c:v>
                </c:pt>
                <c:pt idx="1326">
                  <c:v>1.8200000000000001E-2</c:v>
                </c:pt>
                <c:pt idx="1327">
                  <c:v>1.8200000000000001E-2</c:v>
                </c:pt>
                <c:pt idx="1328">
                  <c:v>1.7899999999999999E-2</c:v>
                </c:pt>
                <c:pt idx="1329">
                  <c:v>1.7999999999999999E-2</c:v>
                </c:pt>
                <c:pt idx="1330">
                  <c:v>1.83E-2</c:v>
                </c:pt>
                <c:pt idx="1331">
                  <c:v>1.8499999999999999E-2</c:v>
                </c:pt>
                <c:pt idx="1332">
                  <c:v>1.9099999999999999E-2</c:v>
                </c:pt>
                <c:pt idx="1333">
                  <c:v>1.89E-2</c:v>
                </c:pt>
                <c:pt idx="1334">
                  <c:v>1.8200000000000001E-2</c:v>
                </c:pt>
                <c:pt idx="1335">
                  <c:v>1.8200000000000001E-2</c:v>
                </c:pt>
                <c:pt idx="1336">
                  <c:v>1.83E-2</c:v>
                </c:pt>
                <c:pt idx="1337">
                  <c:v>1.83E-2</c:v>
                </c:pt>
                <c:pt idx="1338">
                  <c:v>1.78E-2</c:v>
                </c:pt>
                <c:pt idx="1339">
                  <c:v>1.77E-2</c:v>
                </c:pt>
                <c:pt idx="1340">
                  <c:v>1.8200000000000001E-2</c:v>
                </c:pt>
                <c:pt idx="1341">
                  <c:v>1.8100000000000002E-2</c:v>
                </c:pt>
                <c:pt idx="1342">
                  <c:v>1.83E-2</c:v>
                </c:pt>
                <c:pt idx="1343">
                  <c:v>1.84E-2</c:v>
                </c:pt>
                <c:pt idx="1344">
                  <c:v>1.8499999999999999E-2</c:v>
                </c:pt>
                <c:pt idx="1345">
                  <c:v>1.83E-2</c:v>
                </c:pt>
                <c:pt idx="1346">
                  <c:v>1.9300000000000001E-2</c:v>
                </c:pt>
                <c:pt idx="1347">
                  <c:v>1.9400000000000001E-2</c:v>
                </c:pt>
                <c:pt idx="1348">
                  <c:v>1.8700000000000001E-2</c:v>
                </c:pt>
                <c:pt idx="1349">
                  <c:v>1.83E-2</c:v>
                </c:pt>
                <c:pt idx="1350">
                  <c:v>1.83E-2</c:v>
                </c:pt>
                <c:pt idx="1351">
                  <c:v>1.8200000000000001E-2</c:v>
                </c:pt>
                <c:pt idx="1352">
                  <c:v>1.8100000000000002E-2</c:v>
                </c:pt>
                <c:pt idx="1353">
                  <c:v>1.8100000000000002E-2</c:v>
                </c:pt>
                <c:pt idx="1354">
                  <c:v>1.84E-2</c:v>
                </c:pt>
                <c:pt idx="1355">
                  <c:v>1.89E-2</c:v>
                </c:pt>
                <c:pt idx="1356">
                  <c:v>1.8599999999999998E-2</c:v>
                </c:pt>
                <c:pt idx="1357">
                  <c:v>1.8499999999999999E-2</c:v>
                </c:pt>
                <c:pt idx="1358">
                  <c:v>1.8100000000000002E-2</c:v>
                </c:pt>
                <c:pt idx="1359">
                  <c:v>1.8200000000000001E-2</c:v>
                </c:pt>
                <c:pt idx="1360">
                  <c:v>1.83E-2</c:v>
                </c:pt>
                <c:pt idx="1361">
                  <c:v>1.84E-2</c:v>
                </c:pt>
                <c:pt idx="1362">
                  <c:v>1.9E-2</c:v>
                </c:pt>
                <c:pt idx="1363">
                  <c:v>1.8800000000000001E-2</c:v>
                </c:pt>
                <c:pt idx="1364">
                  <c:v>1.8599999999999998E-2</c:v>
                </c:pt>
                <c:pt idx="1365">
                  <c:v>1.8700000000000001E-2</c:v>
                </c:pt>
                <c:pt idx="1366">
                  <c:v>1.8599999999999998E-2</c:v>
                </c:pt>
                <c:pt idx="1367">
                  <c:v>1.9E-2</c:v>
                </c:pt>
                <c:pt idx="1368">
                  <c:v>1.8499999999999999E-2</c:v>
                </c:pt>
                <c:pt idx="1369">
                  <c:v>1.8200000000000001E-2</c:v>
                </c:pt>
                <c:pt idx="1370">
                  <c:v>1.8200000000000001E-2</c:v>
                </c:pt>
                <c:pt idx="1371">
                  <c:v>1.77E-2</c:v>
                </c:pt>
                <c:pt idx="1372">
                  <c:v>1.7299999999999999E-2</c:v>
                </c:pt>
                <c:pt idx="1373">
                  <c:v>1.7600000000000001E-2</c:v>
                </c:pt>
                <c:pt idx="1374">
                  <c:v>1.77E-2</c:v>
                </c:pt>
                <c:pt idx="1375">
                  <c:v>1.7899999999999999E-2</c:v>
                </c:pt>
                <c:pt idx="1376">
                  <c:v>1.7899999999999999E-2</c:v>
                </c:pt>
                <c:pt idx="1377">
                  <c:v>1.7500000000000002E-2</c:v>
                </c:pt>
                <c:pt idx="1378">
                  <c:v>1.7299999999999999E-2</c:v>
                </c:pt>
                <c:pt idx="1379">
                  <c:v>1.7000000000000001E-2</c:v>
                </c:pt>
                <c:pt idx="1380">
                  <c:v>1.7299999999999999E-2</c:v>
                </c:pt>
                <c:pt idx="1381">
                  <c:v>1.7100000000000001E-2</c:v>
                </c:pt>
                <c:pt idx="1382">
                  <c:v>1.7100000000000001E-2</c:v>
                </c:pt>
                <c:pt idx="1383">
                  <c:v>1.72E-2</c:v>
                </c:pt>
                <c:pt idx="1384">
                  <c:v>1.7399999999999999E-2</c:v>
                </c:pt>
                <c:pt idx="1385">
                  <c:v>1.72E-2</c:v>
                </c:pt>
                <c:pt idx="1386">
                  <c:v>1.7100000000000001E-2</c:v>
                </c:pt>
                <c:pt idx="1387">
                  <c:v>1.72E-2</c:v>
                </c:pt>
                <c:pt idx="1388">
                  <c:v>1.7000000000000001E-2</c:v>
                </c:pt>
                <c:pt idx="1389">
                  <c:v>1.7600000000000001E-2</c:v>
                </c:pt>
                <c:pt idx="1390">
                  <c:v>1.7399999999999999E-2</c:v>
                </c:pt>
                <c:pt idx="1391">
                  <c:v>1.72E-2</c:v>
                </c:pt>
                <c:pt idx="1392">
                  <c:v>1.7100000000000001E-2</c:v>
                </c:pt>
                <c:pt idx="1393">
                  <c:v>1.72E-2</c:v>
                </c:pt>
                <c:pt idx="1394">
                  <c:v>1.8100000000000002E-2</c:v>
                </c:pt>
                <c:pt idx="1395">
                  <c:v>1.8200000000000001E-2</c:v>
                </c:pt>
                <c:pt idx="1396">
                  <c:v>1.9099999999999999E-2</c:v>
                </c:pt>
                <c:pt idx="1397">
                  <c:v>1.9E-2</c:v>
                </c:pt>
                <c:pt idx="1398">
                  <c:v>1.7500000000000002E-2</c:v>
                </c:pt>
                <c:pt idx="1399">
                  <c:v>1.7299999999999999E-2</c:v>
                </c:pt>
                <c:pt idx="1400">
                  <c:v>1.7600000000000001E-2</c:v>
                </c:pt>
                <c:pt idx="1401">
                  <c:v>1.7999999999999999E-2</c:v>
                </c:pt>
                <c:pt idx="1402">
                  <c:v>1.7999999999999999E-2</c:v>
                </c:pt>
                <c:pt idx="1403">
                  <c:v>1.8100000000000002E-2</c:v>
                </c:pt>
                <c:pt idx="1404">
                  <c:v>1.8200000000000001E-2</c:v>
                </c:pt>
                <c:pt idx="1405">
                  <c:v>1.78E-2</c:v>
                </c:pt>
                <c:pt idx="1406">
                  <c:v>1.8200000000000001E-2</c:v>
                </c:pt>
                <c:pt idx="1407">
                  <c:v>1.8200000000000001E-2</c:v>
                </c:pt>
                <c:pt idx="1408">
                  <c:v>1.84E-2</c:v>
                </c:pt>
                <c:pt idx="1409">
                  <c:v>1.84E-2</c:v>
                </c:pt>
                <c:pt idx="1410">
                  <c:v>1.8700000000000001E-2</c:v>
                </c:pt>
                <c:pt idx="1411">
                  <c:v>1.89E-2</c:v>
                </c:pt>
                <c:pt idx="1412">
                  <c:v>1.8499999999999999E-2</c:v>
                </c:pt>
                <c:pt idx="1413">
                  <c:v>1.84E-2</c:v>
                </c:pt>
                <c:pt idx="1414">
                  <c:v>1.8599999999999998E-2</c:v>
                </c:pt>
                <c:pt idx="1415">
                  <c:v>1.8499999999999999E-2</c:v>
                </c:pt>
                <c:pt idx="1416">
                  <c:v>1.8599999999999998E-2</c:v>
                </c:pt>
                <c:pt idx="1417">
                  <c:v>1.84E-2</c:v>
                </c:pt>
                <c:pt idx="1418">
                  <c:v>1.89E-2</c:v>
                </c:pt>
                <c:pt idx="1419">
                  <c:v>1.9E-2</c:v>
                </c:pt>
                <c:pt idx="1420">
                  <c:v>1.8800000000000001E-2</c:v>
                </c:pt>
                <c:pt idx="1421">
                  <c:v>1.7899999999999999E-2</c:v>
                </c:pt>
                <c:pt idx="1422">
                  <c:v>1.7399999999999999E-2</c:v>
                </c:pt>
                <c:pt idx="1423">
                  <c:v>1.77E-2</c:v>
                </c:pt>
                <c:pt idx="1424">
                  <c:v>1.7600000000000001E-2</c:v>
                </c:pt>
                <c:pt idx="1425">
                  <c:v>1.7899999999999999E-2</c:v>
                </c:pt>
                <c:pt idx="1426">
                  <c:v>1.77E-2</c:v>
                </c:pt>
                <c:pt idx="1427">
                  <c:v>1.7500000000000002E-2</c:v>
                </c:pt>
                <c:pt idx="1428">
                  <c:v>1.78E-2</c:v>
                </c:pt>
                <c:pt idx="1429">
                  <c:v>1.7500000000000002E-2</c:v>
                </c:pt>
                <c:pt idx="1430">
                  <c:v>1.7600000000000001E-2</c:v>
                </c:pt>
                <c:pt idx="1431">
                  <c:v>1.77E-2</c:v>
                </c:pt>
                <c:pt idx="1432">
                  <c:v>1.77E-2</c:v>
                </c:pt>
                <c:pt idx="1433">
                  <c:v>1.7500000000000002E-2</c:v>
                </c:pt>
                <c:pt idx="1434">
                  <c:v>1.7899999999999999E-2</c:v>
                </c:pt>
                <c:pt idx="1435">
                  <c:v>1.83E-2</c:v>
                </c:pt>
                <c:pt idx="1436">
                  <c:v>1.8200000000000001E-2</c:v>
                </c:pt>
                <c:pt idx="1437">
                  <c:v>1.84E-2</c:v>
                </c:pt>
                <c:pt idx="1438">
                  <c:v>1.84E-2</c:v>
                </c:pt>
                <c:pt idx="1439">
                  <c:v>1.84E-2</c:v>
                </c:pt>
                <c:pt idx="1440">
                  <c:v>1.8499999999999999E-2</c:v>
                </c:pt>
                <c:pt idx="1441">
                  <c:v>1.89E-2</c:v>
                </c:pt>
                <c:pt idx="1442">
                  <c:v>1.89E-2</c:v>
                </c:pt>
                <c:pt idx="1443">
                  <c:v>1.8599999999999998E-2</c:v>
                </c:pt>
                <c:pt idx="1444">
                  <c:v>1.8800000000000001E-2</c:v>
                </c:pt>
                <c:pt idx="1445">
                  <c:v>1.89E-2</c:v>
                </c:pt>
                <c:pt idx="1446">
                  <c:v>1.89E-2</c:v>
                </c:pt>
                <c:pt idx="1447">
                  <c:v>1.9E-2</c:v>
                </c:pt>
                <c:pt idx="1448">
                  <c:v>1.9099999999999999E-2</c:v>
                </c:pt>
                <c:pt idx="1449">
                  <c:v>1.9E-2</c:v>
                </c:pt>
                <c:pt idx="1450">
                  <c:v>1.83E-2</c:v>
                </c:pt>
                <c:pt idx="1451">
                  <c:v>1.8100000000000002E-2</c:v>
                </c:pt>
                <c:pt idx="1452">
                  <c:v>1.8200000000000001E-2</c:v>
                </c:pt>
                <c:pt idx="1453">
                  <c:v>1.83E-2</c:v>
                </c:pt>
                <c:pt idx="1454">
                  <c:v>1.84E-2</c:v>
                </c:pt>
                <c:pt idx="1455">
                  <c:v>1.8200000000000001E-2</c:v>
                </c:pt>
                <c:pt idx="1456">
                  <c:v>1.83E-2</c:v>
                </c:pt>
                <c:pt idx="1457">
                  <c:v>1.78E-2</c:v>
                </c:pt>
                <c:pt idx="1458">
                  <c:v>1.7500000000000002E-2</c:v>
                </c:pt>
                <c:pt idx="1459">
                  <c:v>1.7600000000000001E-2</c:v>
                </c:pt>
                <c:pt idx="1460">
                  <c:v>1.7999999999999999E-2</c:v>
                </c:pt>
                <c:pt idx="1461">
                  <c:v>1.8599999999999998E-2</c:v>
                </c:pt>
                <c:pt idx="1462">
                  <c:v>1.8700000000000001E-2</c:v>
                </c:pt>
                <c:pt idx="1463">
                  <c:v>1.9099999999999999E-2</c:v>
                </c:pt>
                <c:pt idx="1464">
                  <c:v>1.9199999999999998E-2</c:v>
                </c:pt>
                <c:pt idx="1465">
                  <c:v>1.9099999999999999E-2</c:v>
                </c:pt>
                <c:pt idx="1466">
                  <c:v>1.9E-2</c:v>
                </c:pt>
                <c:pt idx="1467">
                  <c:v>1.9E-2</c:v>
                </c:pt>
                <c:pt idx="1468">
                  <c:v>1.8700000000000001E-2</c:v>
                </c:pt>
                <c:pt idx="1469">
                  <c:v>1.8700000000000001E-2</c:v>
                </c:pt>
                <c:pt idx="1470">
                  <c:v>1.83E-2</c:v>
                </c:pt>
                <c:pt idx="1471">
                  <c:v>1.8800000000000001E-2</c:v>
                </c:pt>
                <c:pt idx="1472">
                  <c:v>1.84E-2</c:v>
                </c:pt>
                <c:pt idx="1473">
                  <c:v>1.8100000000000002E-2</c:v>
                </c:pt>
                <c:pt idx="1474">
                  <c:v>1.8700000000000001E-2</c:v>
                </c:pt>
                <c:pt idx="1475">
                  <c:v>2.1000000000000001E-2</c:v>
                </c:pt>
                <c:pt idx="1476">
                  <c:v>1.9199999999999998E-2</c:v>
                </c:pt>
                <c:pt idx="1477">
                  <c:v>1.84E-2</c:v>
                </c:pt>
                <c:pt idx="1478">
                  <c:v>1.9099999999999999E-2</c:v>
                </c:pt>
                <c:pt idx="1479">
                  <c:v>1.89E-2</c:v>
                </c:pt>
                <c:pt idx="1480">
                  <c:v>1.8700000000000001E-2</c:v>
                </c:pt>
                <c:pt idx="1481">
                  <c:v>1.8700000000000001E-2</c:v>
                </c:pt>
                <c:pt idx="1482">
                  <c:v>1.9E-2</c:v>
                </c:pt>
                <c:pt idx="1483">
                  <c:v>1.9E-2</c:v>
                </c:pt>
                <c:pt idx="1484">
                  <c:v>1.89E-2</c:v>
                </c:pt>
                <c:pt idx="1485">
                  <c:v>1.9199999999999998E-2</c:v>
                </c:pt>
                <c:pt idx="1486">
                  <c:v>1.8599999999999998E-2</c:v>
                </c:pt>
                <c:pt idx="1487">
                  <c:v>1.8700000000000001E-2</c:v>
                </c:pt>
                <c:pt idx="1488">
                  <c:v>1.8599999999999998E-2</c:v>
                </c:pt>
                <c:pt idx="1489">
                  <c:v>1.8700000000000001E-2</c:v>
                </c:pt>
                <c:pt idx="1490">
                  <c:v>1.9199999999999998E-2</c:v>
                </c:pt>
                <c:pt idx="1491">
                  <c:v>1.9E-2</c:v>
                </c:pt>
                <c:pt idx="1492">
                  <c:v>1.9E-2</c:v>
                </c:pt>
                <c:pt idx="1493">
                  <c:v>1.89E-2</c:v>
                </c:pt>
                <c:pt idx="1494">
                  <c:v>1.89E-2</c:v>
                </c:pt>
                <c:pt idx="1495">
                  <c:v>1.8800000000000001E-2</c:v>
                </c:pt>
                <c:pt idx="1496">
                  <c:v>1.9199999999999998E-2</c:v>
                </c:pt>
                <c:pt idx="1497">
                  <c:v>1.89E-2</c:v>
                </c:pt>
                <c:pt idx="1498">
                  <c:v>1.8700000000000001E-2</c:v>
                </c:pt>
                <c:pt idx="1499">
                  <c:v>1.8599999999999998E-2</c:v>
                </c:pt>
                <c:pt idx="1500">
                  <c:v>1.83E-2</c:v>
                </c:pt>
                <c:pt idx="1501">
                  <c:v>1.7500000000000002E-2</c:v>
                </c:pt>
                <c:pt idx="1502">
                  <c:v>1.7600000000000001E-2</c:v>
                </c:pt>
                <c:pt idx="1503">
                  <c:v>1.77E-2</c:v>
                </c:pt>
                <c:pt idx="1504">
                  <c:v>1.7899999999999999E-2</c:v>
                </c:pt>
                <c:pt idx="1505">
                  <c:v>1.83E-2</c:v>
                </c:pt>
                <c:pt idx="1506">
                  <c:v>1.83E-2</c:v>
                </c:pt>
                <c:pt idx="1507">
                  <c:v>1.8700000000000001E-2</c:v>
                </c:pt>
                <c:pt idx="1508">
                  <c:v>1.8800000000000001E-2</c:v>
                </c:pt>
                <c:pt idx="1509">
                  <c:v>1.84E-2</c:v>
                </c:pt>
                <c:pt idx="1510">
                  <c:v>1.7999999999999999E-2</c:v>
                </c:pt>
                <c:pt idx="1511">
                  <c:v>1.8100000000000002E-2</c:v>
                </c:pt>
                <c:pt idx="1512">
                  <c:v>1.7899999999999999E-2</c:v>
                </c:pt>
                <c:pt idx="1513">
                  <c:v>1.7899999999999999E-2</c:v>
                </c:pt>
                <c:pt idx="1514">
                  <c:v>1.8200000000000001E-2</c:v>
                </c:pt>
                <c:pt idx="1515">
                  <c:v>1.84E-2</c:v>
                </c:pt>
                <c:pt idx="1516">
                  <c:v>1.8200000000000001E-2</c:v>
                </c:pt>
                <c:pt idx="1517">
                  <c:v>1.7899999999999999E-2</c:v>
                </c:pt>
                <c:pt idx="1518">
                  <c:v>1.7899999999999999E-2</c:v>
                </c:pt>
                <c:pt idx="1519">
                  <c:v>1.8100000000000002E-2</c:v>
                </c:pt>
                <c:pt idx="1520">
                  <c:v>1.8599999999999998E-2</c:v>
                </c:pt>
                <c:pt idx="1521">
                  <c:v>1.83E-2</c:v>
                </c:pt>
                <c:pt idx="1522">
                  <c:v>1.8100000000000002E-2</c:v>
                </c:pt>
                <c:pt idx="1523">
                  <c:v>1.7500000000000002E-2</c:v>
                </c:pt>
                <c:pt idx="1524">
                  <c:v>1.7500000000000002E-2</c:v>
                </c:pt>
                <c:pt idx="1525">
                  <c:v>1.7600000000000001E-2</c:v>
                </c:pt>
                <c:pt idx="1526">
                  <c:v>1.78E-2</c:v>
                </c:pt>
                <c:pt idx="1527">
                  <c:v>1.7399999999999999E-2</c:v>
                </c:pt>
                <c:pt idx="1528">
                  <c:v>1.7100000000000001E-2</c:v>
                </c:pt>
                <c:pt idx="1529">
                  <c:v>1.7000000000000001E-2</c:v>
                </c:pt>
                <c:pt idx="1530">
                  <c:v>1.6799999999999999E-2</c:v>
                </c:pt>
                <c:pt idx="1531">
                  <c:v>1.6799999999999999E-2</c:v>
                </c:pt>
                <c:pt idx="1532">
                  <c:v>1.72E-2</c:v>
                </c:pt>
                <c:pt idx="1533">
                  <c:v>1.7399999999999999E-2</c:v>
                </c:pt>
                <c:pt idx="1534">
                  <c:v>1.7100000000000001E-2</c:v>
                </c:pt>
                <c:pt idx="1535">
                  <c:v>1.7000000000000001E-2</c:v>
                </c:pt>
                <c:pt idx="1536">
                  <c:v>1.6899999999999998E-2</c:v>
                </c:pt>
                <c:pt idx="1537">
                  <c:v>1.6500000000000001E-2</c:v>
                </c:pt>
                <c:pt idx="1538">
                  <c:v>1.6400000000000001E-2</c:v>
                </c:pt>
                <c:pt idx="1539">
                  <c:v>1.6199999999999999E-2</c:v>
                </c:pt>
                <c:pt idx="1540">
                  <c:v>1.6299999999999999E-2</c:v>
                </c:pt>
                <c:pt idx="1541">
                  <c:v>1.6400000000000001E-2</c:v>
                </c:pt>
                <c:pt idx="1542">
                  <c:v>1.67E-2</c:v>
                </c:pt>
                <c:pt idx="1543">
                  <c:v>1.6799999999999999E-2</c:v>
                </c:pt>
                <c:pt idx="1544">
                  <c:v>1.6799999999999999E-2</c:v>
                </c:pt>
                <c:pt idx="1545">
                  <c:v>1.66E-2</c:v>
                </c:pt>
                <c:pt idx="1546">
                  <c:v>1.6500000000000001E-2</c:v>
                </c:pt>
                <c:pt idx="1547">
                  <c:v>1.6500000000000001E-2</c:v>
                </c:pt>
                <c:pt idx="1548">
                  <c:v>1.6299999999999999E-2</c:v>
                </c:pt>
                <c:pt idx="1549">
                  <c:v>1.6400000000000001E-2</c:v>
                </c:pt>
                <c:pt idx="1550">
                  <c:v>2.2100000000000002E-2</c:v>
                </c:pt>
                <c:pt idx="1551">
                  <c:v>1.6400000000000001E-2</c:v>
                </c:pt>
                <c:pt idx="1552">
                  <c:v>1.6500000000000001E-2</c:v>
                </c:pt>
                <c:pt idx="1553">
                  <c:v>1.6299999999999999E-2</c:v>
                </c:pt>
                <c:pt idx="1554">
                  <c:v>1.7999999999999999E-2</c:v>
                </c:pt>
                <c:pt idx="1555">
                  <c:v>1.7000000000000001E-2</c:v>
                </c:pt>
                <c:pt idx="1556">
                  <c:v>1.72E-2</c:v>
                </c:pt>
                <c:pt idx="1557">
                  <c:v>1.7999999999999999E-2</c:v>
                </c:pt>
                <c:pt idx="1558">
                  <c:v>2.0899999999999998E-2</c:v>
                </c:pt>
                <c:pt idx="1559">
                  <c:v>2.1700000000000001E-2</c:v>
                </c:pt>
                <c:pt idx="1560">
                  <c:v>1.9300000000000001E-2</c:v>
                </c:pt>
                <c:pt idx="1561">
                  <c:v>1.72E-2</c:v>
                </c:pt>
                <c:pt idx="1562">
                  <c:v>1.7399999999999999E-2</c:v>
                </c:pt>
                <c:pt idx="1563">
                  <c:v>1.7500000000000002E-2</c:v>
                </c:pt>
                <c:pt idx="1564">
                  <c:v>1.7000000000000001E-2</c:v>
                </c:pt>
                <c:pt idx="1565">
                  <c:v>1.6299999999999999E-2</c:v>
                </c:pt>
                <c:pt idx="1566">
                  <c:v>1.6199999999999999E-2</c:v>
                </c:pt>
                <c:pt idx="1567">
                  <c:v>1.6299999999999999E-2</c:v>
                </c:pt>
                <c:pt idx="1568">
                  <c:v>1.66E-2</c:v>
                </c:pt>
                <c:pt idx="1569">
                  <c:v>1.67E-2</c:v>
                </c:pt>
                <c:pt idx="1570">
                  <c:v>1.66E-2</c:v>
                </c:pt>
                <c:pt idx="1571">
                  <c:v>1.6899999999999998E-2</c:v>
                </c:pt>
                <c:pt idx="1572">
                  <c:v>1.6400000000000001E-2</c:v>
                </c:pt>
                <c:pt idx="1573">
                  <c:v>1.61E-2</c:v>
                </c:pt>
                <c:pt idx="1574">
                  <c:v>1.61E-2</c:v>
                </c:pt>
                <c:pt idx="1575">
                  <c:v>1.61E-2</c:v>
                </c:pt>
                <c:pt idx="1576">
                  <c:v>1.6299999999999999E-2</c:v>
                </c:pt>
                <c:pt idx="1577">
                  <c:v>1.6299999999999999E-2</c:v>
                </c:pt>
                <c:pt idx="1578">
                  <c:v>1.61E-2</c:v>
                </c:pt>
                <c:pt idx="1579">
                  <c:v>1.6199999999999999E-2</c:v>
                </c:pt>
                <c:pt idx="1580">
                  <c:v>1.61E-2</c:v>
                </c:pt>
                <c:pt idx="1581">
                  <c:v>1.61E-2</c:v>
                </c:pt>
                <c:pt idx="1582">
                  <c:v>2.24E-2</c:v>
                </c:pt>
                <c:pt idx="1583">
                  <c:v>1.55E-2</c:v>
                </c:pt>
                <c:pt idx="1584">
                  <c:v>1.5800000000000002E-2</c:v>
                </c:pt>
                <c:pt idx="1585">
                  <c:v>1.61E-2</c:v>
                </c:pt>
                <c:pt idx="1586">
                  <c:v>1.54E-2</c:v>
                </c:pt>
                <c:pt idx="1587">
                  <c:v>1.52E-2</c:v>
                </c:pt>
                <c:pt idx="1588">
                  <c:v>1.54E-2</c:v>
                </c:pt>
                <c:pt idx="1589">
                  <c:v>1.55E-2</c:v>
                </c:pt>
                <c:pt idx="1590">
                  <c:v>1.5900000000000001E-2</c:v>
                </c:pt>
                <c:pt idx="1591">
                  <c:v>1.5900000000000001E-2</c:v>
                </c:pt>
                <c:pt idx="1592">
                  <c:v>1.6E-2</c:v>
                </c:pt>
                <c:pt idx="1593">
                  <c:v>1.6E-2</c:v>
                </c:pt>
                <c:pt idx="1594">
                  <c:v>1.6199999999999999E-2</c:v>
                </c:pt>
                <c:pt idx="1595">
                  <c:v>1.6400000000000001E-2</c:v>
                </c:pt>
                <c:pt idx="1596">
                  <c:v>1.61E-2</c:v>
                </c:pt>
                <c:pt idx="1597">
                  <c:v>1.5900000000000001E-2</c:v>
                </c:pt>
                <c:pt idx="1598">
                  <c:v>1.61E-2</c:v>
                </c:pt>
                <c:pt idx="1599">
                  <c:v>1.61E-2</c:v>
                </c:pt>
                <c:pt idx="1600">
                  <c:v>1.5800000000000002E-2</c:v>
                </c:pt>
                <c:pt idx="1601">
                  <c:v>1.6E-2</c:v>
                </c:pt>
                <c:pt idx="1602">
                  <c:v>1.6299999999999999E-2</c:v>
                </c:pt>
                <c:pt idx="1603">
                  <c:v>1.6199999999999999E-2</c:v>
                </c:pt>
                <c:pt idx="1604">
                  <c:v>1.6299999999999999E-2</c:v>
                </c:pt>
                <c:pt idx="1605">
                  <c:v>1.6500000000000001E-2</c:v>
                </c:pt>
                <c:pt idx="1606">
                  <c:v>1.6500000000000001E-2</c:v>
                </c:pt>
                <c:pt idx="1607">
                  <c:v>1.61E-2</c:v>
                </c:pt>
                <c:pt idx="1608">
                  <c:v>1.5800000000000002E-2</c:v>
                </c:pt>
                <c:pt idx="1609">
                  <c:v>1.5900000000000001E-2</c:v>
                </c:pt>
                <c:pt idx="1610">
                  <c:v>1.6E-2</c:v>
                </c:pt>
                <c:pt idx="1611">
                  <c:v>1.61E-2</c:v>
                </c:pt>
                <c:pt idx="1612">
                  <c:v>1.54E-2</c:v>
                </c:pt>
                <c:pt idx="1613">
                  <c:v>1.5699999999999999E-2</c:v>
                </c:pt>
                <c:pt idx="1614">
                  <c:v>1.5800000000000002E-2</c:v>
                </c:pt>
                <c:pt idx="1615">
                  <c:v>1.5299999999999999E-2</c:v>
                </c:pt>
                <c:pt idx="1616">
                  <c:v>1.52E-2</c:v>
                </c:pt>
                <c:pt idx="1617">
                  <c:v>1.5599999999999999E-2</c:v>
                </c:pt>
                <c:pt idx="1618">
                  <c:v>1.5599999999999999E-2</c:v>
                </c:pt>
                <c:pt idx="1619">
                  <c:v>1.5800000000000002E-2</c:v>
                </c:pt>
                <c:pt idx="1620">
                  <c:v>1.5900000000000001E-2</c:v>
                </c:pt>
                <c:pt idx="1621">
                  <c:v>1.5699999999999999E-2</c:v>
                </c:pt>
                <c:pt idx="1622">
                  <c:v>1.5699999999999999E-2</c:v>
                </c:pt>
                <c:pt idx="1623">
                  <c:v>1.5900000000000001E-2</c:v>
                </c:pt>
                <c:pt idx="1624">
                  <c:v>1.5900000000000001E-2</c:v>
                </c:pt>
                <c:pt idx="1625">
                  <c:v>1.61E-2</c:v>
                </c:pt>
                <c:pt idx="1626">
                  <c:v>1.5699999999999999E-2</c:v>
                </c:pt>
                <c:pt idx="1627">
                  <c:v>1.54E-2</c:v>
                </c:pt>
                <c:pt idx="1628">
                  <c:v>1.49E-2</c:v>
                </c:pt>
                <c:pt idx="1629">
                  <c:v>1.54E-2</c:v>
                </c:pt>
                <c:pt idx="1630">
                  <c:v>1.4999999999999999E-2</c:v>
                </c:pt>
                <c:pt idx="1631">
                  <c:v>1.49E-2</c:v>
                </c:pt>
                <c:pt idx="1632">
                  <c:v>1.4500000000000001E-2</c:v>
                </c:pt>
                <c:pt idx="1633">
                  <c:v>1.43E-2</c:v>
                </c:pt>
                <c:pt idx="1634">
                  <c:v>1.41E-2</c:v>
                </c:pt>
                <c:pt idx="1635">
                  <c:v>1.4E-2</c:v>
                </c:pt>
                <c:pt idx="1636">
                  <c:v>1.41E-2</c:v>
                </c:pt>
                <c:pt idx="1637">
                  <c:v>1.4500000000000001E-2</c:v>
                </c:pt>
                <c:pt idx="1638">
                  <c:v>1.4800000000000001E-2</c:v>
                </c:pt>
                <c:pt idx="1639">
                  <c:v>1.49E-2</c:v>
                </c:pt>
                <c:pt idx="1640">
                  <c:v>1.47E-2</c:v>
                </c:pt>
                <c:pt idx="1641">
                  <c:v>1.5100000000000001E-2</c:v>
                </c:pt>
                <c:pt idx="1642">
                  <c:v>1.5599999999999999E-2</c:v>
                </c:pt>
                <c:pt idx="1643">
                  <c:v>1.5800000000000002E-2</c:v>
                </c:pt>
                <c:pt idx="1644">
                  <c:v>1.5599999999999999E-2</c:v>
                </c:pt>
                <c:pt idx="1645">
                  <c:v>1.54E-2</c:v>
                </c:pt>
                <c:pt idx="1646">
                  <c:v>1.5299999999999999E-2</c:v>
                </c:pt>
                <c:pt idx="1647">
                  <c:v>1.55E-2</c:v>
                </c:pt>
                <c:pt idx="1648">
                  <c:v>1.54E-2</c:v>
                </c:pt>
                <c:pt idx="1649">
                  <c:v>1.55E-2</c:v>
                </c:pt>
                <c:pt idx="1650">
                  <c:v>1.5100000000000001E-2</c:v>
                </c:pt>
                <c:pt idx="1651">
                  <c:v>1.49E-2</c:v>
                </c:pt>
                <c:pt idx="1652">
                  <c:v>1.5900000000000001E-2</c:v>
                </c:pt>
                <c:pt idx="1653">
                  <c:v>1.5900000000000001E-2</c:v>
                </c:pt>
                <c:pt idx="1654">
                  <c:v>1.6199999999999999E-2</c:v>
                </c:pt>
                <c:pt idx="1655">
                  <c:v>1.6E-2</c:v>
                </c:pt>
                <c:pt idx="1656">
                  <c:v>1.49E-2</c:v>
                </c:pt>
                <c:pt idx="1657">
                  <c:v>1.46E-2</c:v>
                </c:pt>
                <c:pt idx="1658">
                  <c:v>1.4999999999999999E-2</c:v>
                </c:pt>
                <c:pt idx="1659">
                  <c:v>1.4999999999999999E-2</c:v>
                </c:pt>
                <c:pt idx="1660">
                  <c:v>1.4999999999999999E-2</c:v>
                </c:pt>
                <c:pt idx="1661">
                  <c:v>1.4999999999999999E-2</c:v>
                </c:pt>
                <c:pt idx="1662">
                  <c:v>1.49E-2</c:v>
                </c:pt>
                <c:pt idx="1663">
                  <c:v>1.49E-2</c:v>
                </c:pt>
                <c:pt idx="1664">
                  <c:v>1.46E-2</c:v>
                </c:pt>
                <c:pt idx="1665">
                  <c:v>1.4500000000000001E-2</c:v>
                </c:pt>
                <c:pt idx="1666">
                  <c:v>1.44E-2</c:v>
                </c:pt>
                <c:pt idx="1667">
                  <c:v>1.4200000000000001E-2</c:v>
                </c:pt>
                <c:pt idx="1668">
                  <c:v>1.44E-2</c:v>
                </c:pt>
                <c:pt idx="1669">
                  <c:v>1.47E-2</c:v>
                </c:pt>
                <c:pt idx="1670">
                  <c:v>1.49E-2</c:v>
                </c:pt>
                <c:pt idx="1671">
                  <c:v>1.47E-2</c:v>
                </c:pt>
                <c:pt idx="1672">
                  <c:v>1.5100000000000001E-2</c:v>
                </c:pt>
                <c:pt idx="1673">
                  <c:v>1.5100000000000001E-2</c:v>
                </c:pt>
                <c:pt idx="1674">
                  <c:v>1.5100000000000001E-2</c:v>
                </c:pt>
                <c:pt idx="1675">
                  <c:v>1.4999999999999999E-2</c:v>
                </c:pt>
                <c:pt idx="1676">
                  <c:v>1.5299999999999999E-2</c:v>
                </c:pt>
                <c:pt idx="1677">
                  <c:v>1.5100000000000001E-2</c:v>
                </c:pt>
                <c:pt idx="1678">
                  <c:v>1.5100000000000001E-2</c:v>
                </c:pt>
                <c:pt idx="1679">
                  <c:v>1.54E-2</c:v>
                </c:pt>
                <c:pt idx="1680">
                  <c:v>1.55E-2</c:v>
                </c:pt>
                <c:pt idx="1681">
                  <c:v>1.4999999999999999E-2</c:v>
                </c:pt>
                <c:pt idx="1682">
                  <c:v>1.4800000000000001E-2</c:v>
                </c:pt>
                <c:pt idx="1683">
                  <c:v>1.4500000000000001E-2</c:v>
                </c:pt>
                <c:pt idx="1684">
                  <c:v>1.4200000000000001E-2</c:v>
                </c:pt>
                <c:pt idx="1685">
                  <c:v>1.43E-2</c:v>
                </c:pt>
                <c:pt idx="1686">
                  <c:v>1.41E-2</c:v>
                </c:pt>
                <c:pt idx="1687">
                  <c:v>1.43E-2</c:v>
                </c:pt>
                <c:pt idx="1688">
                  <c:v>1.44E-2</c:v>
                </c:pt>
                <c:pt idx="1689">
                  <c:v>1.4800000000000001E-2</c:v>
                </c:pt>
                <c:pt idx="1690">
                  <c:v>1.43E-2</c:v>
                </c:pt>
                <c:pt idx="1691">
                  <c:v>1.38E-2</c:v>
                </c:pt>
                <c:pt idx="1692">
                  <c:v>1.38E-2</c:v>
                </c:pt>
                <c:pt idx="1693">
                  <c:v>1.3899999999999999E-2</c:v>
                </c:pt>
                <c:pt idx="1694">
                  <c:v>1.44E-2</c:v>
                </c:pt>
                <c:pt idx="1695">
                  <c:v>1.44E-2</c:v>
                </c:pt>
                <c:pt idx="1696">
                  <c:v>1.4500000000000001E-2</c:v>
                </c:pt>
                <c:pt idx="1697">
                  <c:v>1.46E-2</c:v>
                </c:pt>
                <c:pt idx="1698">
                  <c:v>1.4200000000000001E-2</c:v>
                </c:pt>
                <c:pt idx="1699">
                  <c:v>1.4E-2</c:v>
                </c:pt>
                <c:pt idx="1700">
                  <c:v>1.3899999999999999E-2</c:v>
                </c:pt>
                <c:pt idx="1701">
                  <c:v>1.44E-2</c:v>
                </c:pt>
                <c:pt idx="1702">
                  <c:v>1.4800000000000001E-2</c:v>
                </c:pt>
                <c:pt idx="1703">
                  <c:v>1.49E-2</c:v>
                </c:pt>
                <c:pt idx="1704">
                  <c:v>1.4800000000000001E-2</c:v>
                </c:pt>
                <c:pt idx="1705">
                  <c:v>1.4500000000000001E-2</c:v>
                </c:pt>
                <c:pt idx="1706">
                  <c:v>1.4200000000000001E-2</c:v>
                </c:pt>
                <c:pt idx="1707">
                  <c:v>1.3899999999999999E-2</c:v>
                </c:pt>
                <c:pt idx="1708">
                  <c:v>1.44E-2</c:v>
                </c:pt>
                <c:pt idx="1709">
                  <c:v>1.4800000000000001E-2</c:v>
                </c:pt>
                <c:pt idx="1710">
                  <c:v>1.5699999999999999E-2</c:v>
                </c:pt>
                <c:pt idx="1711">
                  <c:v>1.41E-2</c:v>
                </c:pt>
                <c:pt idx="1712">
                  <c:v>1.4E-2</c:v>
                </c:pt>
                <c:pt idx="1713">
                  <c:v>1.3299999999999999E-2</c:v>
                </c:pt>
                <c:pt idx="1714">
                  <c:v>1.32E-2</c:v>
                </c:pt>
                <c:pt idx="1715">
                  <c:v>1.34E-2</c:v>
                </c:pt>
                <c:pt idx="1716">
                  <c:v>1.35E-2</c:v>
                </c:pt>
                <c:pt idx="1717">
                  <c:v>1.35E-2</c:v>
                </c:pt>
                <c:pt idx="1718">
                  <c:v>1.35E-2</c:v>
                </c:pt>
                <c:pt idx="1719">
                  <c:v>1.35E-2</c:v>
                </c:pt>
                <c:pt idx="1720">
                  <c:v>1.3299999999999999E-2</c:v>
                </c:pt>
                <c:pt idx="1721">
                  <c:v>1.35E-2</c:v>
                </c:pt>
                <c:pt idx="1722">
                  <c:v>1.38E-2</c:v>
                </c:pt>
                <c:pt idx="1723">
                  <c:v>1.38E-2</c:v>
                </c:pt>
                <c:pt idx="1724">
                  <c:v>1.41E-2</c:v>
                </c:pt>
                <c:pt idx="1725">
                  <c:v>1.44E-2</c:v>
                </c:pt>
                <c:pt idx="1726">
                  <c:v>1.43E-2</c:v>
                </c:pt>
                <c:pt idx="1727">
                  <c:v>1.4800000000000001E-2</c:v>
                </c:pt>
                <c:pt idx="1728">
                  <c:v>1.54E-2</c:v>
                </c:pt>
                <c:pt idx="1729">
                  <c:v>1.43E-2</c:v>
                </c:pt>
                <c:pt idx="1730">
                  <c:v>1.44E-2</c:v>
                </c:pt>
                <c:pt idx="1731">
                  <c:v>1.4E-2</c:v>
                </c:pt>
                <c:pt idx="1732">
                  <c:v>1.47E-2</c:v>
                </c:pt>
                <c:pt idx="1733">
                  <c:v>1.78E-2</c:v>
                </c:pt>
                <c:pt idx="1734">
                  <c:v>1.7299999999999999E-2</c:v>
                </c:pt>
                <c:pt idx="1735">
                  <c:v>1.5699999999999999E-2</c:v>
                </c:pt>
                <c:pt idx="1736">
                  <c:v>1.4800000000000001E-2</c:v>
                </c:pt>
                <c:pt idx="1737">
                  <c:v>1.47E-2</c:v>
                </c:pt>
                <c:pt idx="1738">
                  <c:v>1.49E-2</c:v>
                </c:pt>
                <c:pt idx="1739">
                  <c:v>1.44E-2</c:v>
                </c:pt>
                <c:pt idx="1740">
                  <c:v>1.4E-2</c:v>
                </c:pt>
                <c:pt idx="1741">
                  <c:v>1.4200000000000001E-2</c:v>
                </c:pt>
                <c:pt idx="1742">
                  <c:v>1.41E-2</c:v>
                </c:pt>
                <c:pt idx="1743">
                  <c:v>1.41E-2</c:v>
                </c:pt>
                <c:pt idx="1744">
                  <c:v>1.43E-2</c:v>
                </c:pt>
                <c:pt idx="1745">
                  <c:v>1.4500000000000001E-2</c:v>
                </c:pt>
                <c:pt idx="1746">
                  <c:v>1.47E-2</c:v>
                </c:pt>
                <c:pt idx="1747">
                  <c:v>1.3899999999999999E-2</c:v>
                </c:pt>
                <c:pt idx="1748">
                  <c:v>1.43E-2</c:v>
                </c:pt>
                <c:pt idx="1749">
                  <c:v>1.4200000000000001E-2</c:v>
                </c:pt>
                <c:pt idx="1750">
                  <c:v>1.44E-2</c:v>
                </c:pt>
                <c:pt idx="1751">
                  <c:v>1.44E-2</c:v>
                </c:pt>
                <c:pt idx="1752">
                  <c:v>1.4200000000000001E-2</c:v>
                </c:pt>
                <c:pt idx="1753">
                  <c:v>1.3899999999999999E-2</c:v>
                </c:pt>
                <c:pt idx="1754">
                  <c:v>1.3899999999999999E-2</c:v>
                </c:pt>
                <c:pt idx="1755">
                  <c:v>1.3899999999999999E-2</c:v>
                </c:pt>
                <c:pt idx="1756">
                  <c:v>1.3899999999999999E-2</c:v>
                </c:pt>
                <c:pt idx="1757">
                  <c:v>1.4200000000000001E-2</c:v>
                </c:pt>
                <c:pt idx="1758">
                  <c:v>1.43E-2</c:v>
                </c:pt>
                <c:pt idx="1759">
                  <c:v>1.4200000000000001E-2</c:v>
                </c:pt>
                <c:pt idx="1760">
                  <c:v>1.4500000000000001E-2</c:v>
                </c:pt>
                <c:pt idx="1761">
                  <c:v>1.46E-2</c:v>
                </c:pt>
                <c:pt idx="1762">
                  <c:v>1.44E-2</c:v>
                </c:pt>
                <c:pt idx="1763">
                  <c:v>1.47E-2</c:v>
                </c:pt>
                <c:pt idx="1764">
                  <c:v>1.4800000000000001E-2</c:v>
                </c:pt>
                <c:pt idx="1765">
                  <c:v>1.4999999999999999E-2</c:v>
                </c:pt>
                <c:pt idx="1766">
                  <c:v>1.4800000000000001E-2</c:v>
                </c:pt>
                <c:pt idx="1767">
                  <c:v>1.4800000000000001E-2</c:v>
                </c:pt>
                <c:pt idx="1768">
                  <c:v>1.4800000000000001E-2</c:v>
                </c:pt>
                <c:pt idx="1769">
                  <c:v>1.4800000000000001E-2</c:v>
                </c:pt>
                <c:pt idx="1770">
                  <c:v>1.4999999999999999E-2</c:v>
                </c:pt>
                <c:pt idx="1771">
                  <c:v>1.52E-2</c:v>
                </c:pt>
                <c:pt idx="1772">
                  <c:v>1.46E-2</c:v>
                </c:pt>
                <c:pt idx="1773">
                  <c:v>1.4800000000000001E-2</c:v>
                </c:pt>
                <c:pt idx="1774">
                  <c:v>1.44E-2</c:v>
                </c:pt>
                <c:pt idx="1775">
                  <c:v>1.41E-2</c:v>
                </c:pt>
                <c:pt idx="1776">
                  <c:v>1.43E-2</c:v>
                </c:pt>
                <c:pt idx="1777">
                  <c:v>1.43E-2</c:v>
                </c:pt>
                <c:pt idx="1778">
                  <c:v>1.46E-2</c:v>
                </c:pt>
                <c:pt idx="1779">
                  <c:v>1.46E-2</c:v>
                </c:pt>
                <c:pt idx="1780">
                  <c:v>1.44E-2</c:v>
                </c:pt>
                <c:pt idx="1781">
                  <c:v>1.44E-2</c:v>
                </c:pt>
                <c:pt idx="1782">
                  <c:v>1.4500000000000001E-2</c:v>
                </c:pt>
                <c:pt idx="1783">
                  <c:v>1.47E-2</c:v>
                </c:pt>
                <c:pt idx="1784">
                  <c:v>1.46E-2</c:v>
                </c:pt>
                <c:pt idx="1785">
                  <c:v>1.4999999999999999E-2</c:v>
                </c:pt>
                <c:pt idx="1786">
                  <c:v>1.5100000000000001E-2</c:v>
                </c:pt>
                <c:pt idx="1787">
                  <c:v>1.4999999999999999E-2</c:v>
                </c:pt>
                <c:pt idx="1788">
                  <c:v>1.43E-2</c:v>
                </c:pt>
                <c:pt idx="1789">
                  <c:v>1.41E-2</c:v>
                </c:pt>
                <c:pt idx="1790">
                  <c:v>1.4200000000000001E-2</c:v>
                </c:pt>
                <c:pt idx="1791">
                  <c:v>1.47E-2</c:v>
                </c:pt>
                <c:pt idx="1792">
                  <c:v>1.46E-2</c:v>
                </c:pt>
                <c:pt idx="1793">
                  <c:v>1.4500000000000001E-2</c:v>
                </c:pt>
                <c:pt idx="1794">
                  <c:v>1.47E-2</c:v>
                </c:pt>
                <c:pt idx="1795">
                  <c:v>1.44E-2</c:v>
                </c:pt>
                <c:pt idx="1796">
                  <c:v>1.43E-2</c:v>
                </c:pt>
                <c:pt idx="1797">
                  <c:v>1.44E-2</c:v>
                </c:pt>
                <c:pt idx="1798">
                  <c:v>1.44E-2</c:v>
                </c:pt>
                <c:pt idx="1799">
                  <c:v>1.4500000000000001E-2</c:v>
                </c:pt>
                <c:pt idx="1800">
                  <c:v>1.43E-2</c:v>
                </c:pt>
                <c:pt idx="1801">
                  <c:v>1.4500000000000001E-2</c:v>
                </c:pt>
                <c:pt idx="1802">
                  <c:v>1.4200000000000001E-2</c:v>
                </c:pt>
                <c:pt idx="1803">
                  <c:v>1.43E-2</c:v>
                </c:pt>
                <c:pt idx="1804">
                  <c:v>1.44E-2</c:v>
                </c:pt>
                <c:pt idx="1805">
                  <c:v>1.3899999999999999E-2</c:v>
                </c:pt>
                <c:pt idx="1806">
                  <c:v>1.41E-2</c:v>
                </c:pt>
                <c:pt idx="1807">
                  <c:v>1.4500000000000001E-2</c:v>
                </c:pt>
                <c:pt idx="1808">
                  <c:v>1.43E-2</c:v>
                </c:pt>
                <c:pt idx="1809">
                  <c:v>1.44E-2</c:v>
                </c:pt>
                <c:pt idx="1810">
                  <c:v>1.41E-2</c:v>
                </c:pt>
                <c:pt idx="1811">
                  <c:v>1.41E-2</c:v>
                </c:pt>
                <c:pt idx="1812">
                  <c:v>1.44E-2</c:v>
                </c:pt>
                <c:pt idx="1813">
                  <c:v>1.43E-2</c:v>
                </c:pt>
                <c:pt idx="1814">
                  <c:v>1.43E-2</c:v>
                </c:pt>
                <c:pt idx="1815">
                  <c:v>1.38E-2</c:v>
                </c:pt>
                <c:pt idx="1816">
                  <c:v>1.4E-2</c:v>
                </c:pt>
                <c:pt idx="1817">
                  <c:v>1.44E-2</c:v>
                </c:pt>
                <c:pt idx="1818">
                  <c:v>1.41E-2</c:v>
                </c:pt>
                <c:pt idx="1819">
                  <c:v>1.4200000000000001E-2</c:v>
                </c:pt>
                <c:pt idx="1820">
                  <c:v>1.4E-2</c:v>
                </c:pt>
                <c:pt idx="1821">
                  <c:v>1.3599999999999999E-2</c:v>
                </c:pt>
                <c:pt idx="1822">
                  <c:v>1.3599999999999999E-2</c:v>
                </c:pt>
                <c:pt idx="1823">
                  <c:v>1.3599999999999999E-2</c:v>
                </c:pt>
                <c:pt idx="1824">
                  <c:v>1.3299999999999999E-2</c:v>
                </c:pt>
                <c:pt idx="1825">
                  <c:v>1.34E-2</c:v>
                </c:pt>
                <c:pt idx="1826">
                  <c:v>1.35E-2</c:v>
                </c:pt>
                <c:pt idx="1827">
                  <c:v>1.38E-2</c:v>
                </c:pt>
                <c:pt idx="1828">
                  <c:v>1.41E-2</c:v>
                </c:pt>
                <c:pt idx="1829">
                  <c:v>1.43E-2</c:v>
                </c:pt>
                <c:pt idx="1830">
                  <c:v>1.43E-2</c:v>
                </c:pt>
                <c:pt idx="1831">
                  <c:v>1.4200000000000001E-2</c:v>
                </c:pt>
                <c:pt idx="1832">
                  <c:v>1.44E-2</c:v>
                </c:pt>
                <c:pt idx="1833">
                  <c:v>1.4500000000000001E-2</c:v>
                </c:pt>
                <c:pt idx="1834">
                  <c:v>1.44E-2</c:v>
                </c:pt>
                <c:pt idx="1835">
                  <c:v>1.41E-2</c:v>
                </c:pt>
                <c:pt idx="1836">
                  <c:v>1.43E-2</c:v>
                </c:pt>
                <c:pt idx="1837">
                  <c:v>1.41E-2</c:v>
                </c:pt>
                <c:pt idx="1838">
                  <c:v>1.3899999999999999E-2</c:v>
                </c:pt>
                <c:pt idx="1839">
                  <c:v>1.4E-2</c:v>
                </c:pt>
                <c:pt idx="1840">
                  <c:v>1.41E-2</c:v>
                </c:pt>
                <c:pt idx="1841">
                  <c:v>1.41E-2</c:v>
                </c:pt>
                <c:pt idx="1842">
                  <c:v>1.4E-2</c:v>
                </c:pt>
                <c:pt idx="1843">
                  <c:v>1.41E-2</c:v>
                </c:pt>
                <c:pt idx="1844">
                  <c:v>1.3899999999999999E-2</c:v>
                </c:pt>
                <c:pt idx="1845">
                  <c:v>1.3299999999999999E-2</c:v>
                </c:pt>
                <c:pt idx="1846">
                  <c:v>1.37E-2</c:v>
                </c:pt>
                <c:pt idx="1847">
                  <c:v>1.41E-2</c:v>
                </c:pt>
                <c:pt idx="1848">
                  <c:v>1.43E-2</c:v>
                </c:pt>
                <c:pt idx="1849">
                  <c:v>1.34E-2</c:v>
                </c:pt>
                <c:pt idx="1850">
                  <c:v>1.3299999999999999E-2</c:v>
                </c:pt>
                <c:pt idx="1851">
                  <c:v>1.32E-2</c:v>
                </c:pt>
                <c:pt idx="1852">
                  <c:v>1.34E-2</c:v>
                </c:pt>
                <c:pt idx="1853">
                  <c:v>1.34E-2</c:v>
                </c:pt>
                <c:pt idx="1854">
                  <c:v>1.3299999999999999E-2</c:v>
                </c:pt>
                <c:pt idx="1855">
                  <c:v>1.32E-2</c:v>
                </c:pt>
                <c:pt idx="1856">
                  <c:v>1.37E-2</c:v>
                </c:pt>
                <c:pt idx="1857">
                  <c:v>1.38E-2</c:v>
                </c:pt>
                <c:pt idx="1858">
                  <c:v>1.34E-2</c:v>
                </c:pt>
                <c:pt idx="1859">
                  <c:v>1.35E-2</c:v>
                </c:pt>
                <c:pt idx="1860">
                  <c:v>1.3599999999999999E-2</c:v>
                </c:pt>
                <c:pt idx="1861">
                  <c:v>1.3599999999999999E-2</c:v>
                </c:pt>
                <c:pt idx="1862">
                  <c:v>1.3899999999999999E-2</c:v>
                </c:pt>
                <c:pt idx="1863">
                  <c:v>1.41E-2</c:v>
                </c:pt>
                <c:pt idx="1864">
                  <c:v>1.4E-2</c:v>
                </c:pt>
                <c:pt idx="1865">
                  <c:v>1.38E-2</c:v>
                </c:pt>
                <c:pt idx="1866">
                  <c:v>1.3599999999999999E-2</c:v>
                </c:pt>
                <c:pt idx="1867">
                  <c:v>1.3599999999999999E-2</c:v>
                </c:pt>
                <c:pt idx="1868">
                  <c:v>1.34E-2</c:v>
                </c:pt>
                <c:pt idx="1869">
                  <c:v>1.32E-2</c:v>
                </c:pt>
                <c:pt idx="1870">
                  <c:v>1.34E-2</c:v>
                </c:pt>
                <c:pt idx="1871">
                  <c:v>1.35E-2</c:v>
                </c:pt>
                <c:pt idx="1872">
                  <c:v>1.3299999999999999E-2</c:v>
                </c:pt>
                <c:pt idx="1873">
                  <c:v>1.3100000000000001E-2</c:v>
                </c:pt>
                <c:pt idx="1874">
                  <c:v>1.2999999999999999E-2</c:v>
                </c:pt>
                <c:pt idx="1875">
                  <c:v>1.3299999999999999E-2</c:v>
                </c:pt>
                <c:pt idx="1876">
                  <c:v>1.2999999999999999E-2</c:v>
                </c:pt>
                <c:pt idx="1877">
                  <c:v>1.3299999999999999E-2</c:v>
                </c:pt>
                <c:pt idx="1878">
                  <c:v>1.35E-2</c:v>
                </c:pt>
                <c:pt idx="1879">
                  <c:v>1.34E-2</c:v>
                </c:pt>
                <c:pt idx="1880">
                  <c:v>1.3100000000000001E-2</c:v>
                </c:pt>
                <c:pt idx="1881">
                  <c:v>2.07E-2</c:v>
                </c:pt>
                <c:pt idx="1882">
                  <c:v>1.35E-2</c:v>
                </c:pt>
                <c:pt idx="1883">
                  <c:v>1.3599999999999999E-2</c:v>
                </c:pt>
                <c:pt idx="1884">
                  <c:v>1.3599999999999999E-2</c:v>
                </c:pt>
                <c:pt idx="1885">
                  <c:v>1.3599999999999999E-2</c:v>
                </c:pt>
                <c:pt idx="1886">
                  <c:v>1.5900000000000001E-2</c:v>
                </c:pt>
                <c:pt idx="1887">
                  <c:v>1.49E-2</c:v>
                </c:pt>
                <c:pt idx="1888">
                  <c:v>1.3899999999999999E-2</c:v>
                </c:pt>
                <c:pt idx="1889">
                  <c:v>1.34E-2</c:v>
                </c:pt>
                <c:pt idx="1890">
                  <c:v>1.3299999999999999E-2</c:v>
                </c:pt>
                <c:pt idx="1891">
                  <c:v>1.3100000000000001E-2</c:v>
                </c:pt>
                <c:pt idx="1892">
                  <c:v>1.29E-2</c:v>
                </c:pt>
                <c:pt idx="1893">
                  <c:v>1.2999999999999999E-2</c:v>
                </c:pt>
                <c:pt idx="1894">
                  <c:v>1.35E-2</c:v>
                </c:pt>
                <c:pt idx="1895">
                  <c:v>1.38E-2</c:v>
                </c:pt>
                <c:pt idx="1896">
                  <c:v>1.3599999999999999E-2</c:v>
                </c:pt>
                <c:pt idx="1897">
                  <c:v>1.34E-2</c:v>
                </c:pt>
                <c:pt idx="1898">
                  <c:v>1.35E-2</c:v>
                </c:pt>
                <c:pt idx="1899">
                  <c:v>1.3899999999999999E-2</c:v>
                </c:pt>
                <c:pt idx="1900">
                  <c:v>1.41E-2</c:v>
                </c:pt>
                <c:pt idx="1901">
                  <c:v>1.41E-2</c:v>
                </c:pt>
                <c:pt idx="1902">
                  <c:v>1.3899999999999999E-2</c:v>
                </c:pt>
                <c:pt idx="1903">
                  <c:v>1.3899999999999999E-2</c:v>
                </c:pt>
                <c:pt idx="1904">
                  <c:v>1.32E-2</c:v>
                </c:pt>
                <c:pt idx="1905">
                  <c:v>1.2999999999999999E-2</c:v>
                </c:pt>
                <c:pt idx="1906">
                  <c:v>1.2800000000000001E-2</c:v>
                </c:pt>
                <c:pt idx="1907">
                  <c:v>1.2699999999999999E-2</c:v>
                </c:pt>
                <c:pt idx="1908">
                  <c:v>1.2699999999999999E-2</c:v>
                </c:pt>
                <c:pt idx="1909">
                  <c:v>1.26E-2</c:v>
                </c:pt>
                <c:pt idx="1910">
                  <c:v>1.3100000000000001E-2</c:v>
                </c:pt>
                <c:pt idx="1911">
                  <c:v>1.32E-2</c:v>
                </c:pt>
                <c:pt idx="1912">
                  <c:v>1.34E-2</c:v>
                </c:pt>
                <c:pt idx="1913">
                  <c:v>1.32E-2</c:v>
                </c:pt>
                <c:pt idx="1914">
                  <c:v>1.3599999999999999E-2</c:v>
                </c:pt>
                <c:pt idx="1915">
                  <c:v>1.34E-2</c:v>
                </c:pt>
                <c:pt idx="1916">
                  <c:v>1.37E-2</c:v>
                </c:pt>
                <c:pt idx="1917">
                  <c:v>1.38E-2</c:v>
                </c:pt>
                <c:pt idx="1918">
                  <c:v>1.38E-2</c:v>
                </c:pt>
                <c:pt idx="1919">
                  <c:v>1.37E-2</c:v>
                </c:pt>
                <c:pt idx="1920">
                  <c:v>1.3299999999999999E-2</c:v>
                </c:pt>
                <c:pt idx="1921">
                  <c:v>1.29E-2</c:v>
                </c:pt>
                <c:pt idx="1922">
                  <c:v>1.2800000000000001E-2</c:v>
                </c:pt>
                <c:pt idx="1923">
                  <c:v>1.2699999999999999E-2</c:v>
                </c:pt>
                <c:pt idx="1924">
                  <c:v>1.2999999999999999E-2</c:v>
                </c:pt>
                <c:pt idx="1925">
                  <c:v>1.4500000000000001E-2</c:v>
                </c:pt>
                <c:pt idx="1926">
                  <c:v>1.52E-2</c:v>
                </c:pt>
                <c:pt idx="1927">
                  <c:v>1.47E-2</c:v>
                </c:pt>
                <c:pt idx="1928">
                  <c:v>1.38E-2</c:v>
                </c:pt>
                <c:pt idx="1929">
                  <c:v>1.34E-2</c:v>
                </c:pt>
                <c:pt idx="1930">
                  <c:v>1.2800000000000001E-2</c:v>
                </c:pt>
                <c:pt idx="1931">
                  <c:v>1.29E-2</c:v>
                </c:pt>
                <c:pt idx="1932">
                  <c:v>1.32E-2</c:v>
                </c:pt>
                <c:pt idx="1933">
                  <c:v>1.3299999999999999E-2</c:v>
                </c:pt>
                <c:pt idx="1934">
                  <c:v>1.3299999999999999E-2</c:v>
                </c:pt>
                <c:pt idx="1935">
                  <c:v>1.3100000000000001E-2</c:v>
                </c:pt>
                <c:pt idx="1936">
                  <c:v>1.3100000000000001E-2</c:v>
                </c:pt>
                <c:pt idx="1937">
                  <c:v>1.2999999999999999E-2</c:v>
                </c:pt>
                <c:pt idx="1938">
                  <c:v>1.2999999999999999E-2</c:v>
                </c:pt>
                <c:pt idx="1939">
                  <c:v>1.32E-2</c:v>
                </c:pt>
                <c:pt idx="1940">
                  <c:v>1.2800000000000001E-2</c:v>
                </c:pt>
                <c:pt idx="1941">
                  <c:v>1.26E-2</c:v>
                </c:pt>
                <c:pt idx="1942">
                  <c:v>1.2500000000000001E-2</c:v>
                </c:pt>
                <c:pt idx="1943">
                  <c:v>1.24E-2</c:v>
                </c:pt>
                <c:pt idx="1944">
                  <c:v>1.24E-2</c:v>
                </c:pt>
                <c:pt idx="1945">
                  <c:v>1.21E-2</c:v>
                </c:pt>
                <c:pt idx="1946">
                  <c:v>1.1900000000000001E-2</c:v>
                </c:pt>
                <c:pt idx="1947">
                  <c:v>1.2E-2</c:v>
                </c:pt>
                <c:pt idx="1948">
                  <c:v>1.18E-2</c:v>
                </c:pt>
                <c:pt idx="1949">
                  <c:v>1.18E-2</c:v>
                </c:pt>
                <c:pt idx="1950">
                  <c:v>1.2E-2</c:v>
                </c:pt>
                <c:pt idx="1951">
                  <c:v>1.24E-2</c:v>
                </c:pt>
                <c:pt idx="1952">
                  <c:v>1.24E-2</c:v>
                </c:pt>
                <c:pt idx="1953">
                  <c:v>1.23E-2</c:v>
                </c:pt>
                <c:pt idx="1954">
                  <c:v>1.2500000000000001E-2</c:v>
                </c:pt>
                <c:pt idx="1955">
                  <c:v>1.26E-2</c:v>
                </c:pt>
                <c:pt idx="1956">
                  <c:v>1.26E-2</c:v>
                </c:pt>
                <c:pt idx="1957">
                  <c:v>1.2699999999999999E-2</c:v>
                </c:pt>
                <c:pt idx="1958">
                  <c:v>1.26E-2</c:v>
                </c:pt>
                <c:pt idx="1959">
                  <c:v>1.2699999999999999E-2</c:v>
                </c:pt>
                <c:pt idx="1960">
                  <c:v>1.26E-2</c:v>
                </c:pt>
                <c:pt idx="1961">
                  <c:v>1.2200000000000001E-2</c:v>
                </c:pt>
                <c:pt idx="1962">
                  <c:v>1.2E-2</c:v>
                </c:pt>
                <c:pt idx="1963">
                  <c:v>1.21E-2</c:v>
                </c:pt>
                <c:pt idx="1964">
                  <c:v>1.2200000000000001E-2</c:v>
                </c:pt>
                <c:pt idx="1965">
                  <c:v>1.24E-2</c:v>
                </c:pt>
                <c:pt idx="1966">
                  <c:v>1.2500000000000001E-2</c:v>
                </c:pt>
                <c:pt idx="1967">
                  <c:v>1.38E-2</c:v>
                </c:pt>
                <c:pt idx="1968">
                  <c:v>1.38E-2</c:v>
                </c:pt>
                <c:pt idx="1969">
                  <c:v>1.44E-2</c:v>
                </c:pt>
                <c:pt idx="1970">
                  <c:v>1.44E-2</c:v>
                </c:pt>
                <c:pt idx="1971">
                  <c:v>1.46E-2</c:v>
                </c:pt>
                <c:pt idx="1972">
                  <c:v>1.43E-2</c:v>
                </c:pt>
                <c:pt idx="1973">
                  <c:v>1.41E-2</c:v>
                </c:pt>
                <c:pt idx="1974">
                  <c:v>1.41E-2</c:v>
                </c:pt>
                <c:pt idx="1975">
                  <c:v>1.41E-2</c:v>
                </c:pt>
                <c:pt idx="1976">
                  <c:v>1.3899999999999999E-2</c:v>
                </c:pt>
                <c:pt idx="1977">
                  <c:v>1.37E-2</c:v>
                </c:pt>
                <c:pt idx="1978">
                  <c:v>1.37E-2</c:v>
                </c:pt>
                <c:pt idx="1979">
                  <c:v>1.41E-2</c:v>
                </c:pt>
                <c:pt idx="1980">
                  <c:v>1.41E-2</c:v>
                </c:pt>
                <c:pt idx="1981">
                  <c:v>1.4200000000000001E-2</c:v>
                </c:pt>
                <c:pt idx="1982">
                  <c:v>1.44E-2</c:v>
                </c:pt>
                <c:pt idx="1983">
                  <c:v>1.41E-2</c:v>
                </c:pt>
                <c:pt idx="1984">
                  <c:v>1.3899999999999999E-2</c:v>
                </c:pt>
                <c:pt idx="1985">
                  <c:v>1.3899999999999999E-2</c:v>
                </c:pt>
                <c:pt idx="1986">
                  <c:v>1.3899999999999999E-2</c:v>
                </c:pt>
                <c:pt idx="1987">
                  <c:v>1.46E-2</c:v>
                </c:pt>
                <c:pt idx="1988">
                  <c:v>1.5100000000000001E-2</c:v>
                </c:pt>
                <c:pt idx="1989">
                  <c:v>1.4800000000000001E-2</c:v>
                </c:pt>
                <c:pt idx="1990">
                  <c:v>1.5100000000000001E-2</c:v>
                </c:pt>
                <c:pt idx="1991">
                  <c:v>1.4800000000000001E-2</c:v>
                </c:pt>
                <c:pt idx="1992">
                  <c:v>1.47E-2</c:v>
                </c:pt>
                <c:pt idx="1993">
                  <c:v>1.4500000000000001E-2</c:v>
                </c:pt>
                <c:pt idx="1994">
                  <c:v>1.3899999999999999E-2</c:v>
                </c:pt>
                <c:pt idx="1995">
                  <c:v>1.4200000000000001E-2</c:v>
                </c:pt>
                <c:pt idx="1996">
                  <c:v>1.4200000000000001E-2</c:v>
                </c:pt>
                <c:pt idx="1997">
                  <c:v>1.41E-2</c:v>
                </c:pt>
                <c:pt idx="1998">
                  <c:v>1.43E-2</c:v>
                </c:pt>
                <c:pt idx="1999">
                  <c:v>1.44E-2</c:v>
                </c:pt>
                <c:pt idx="2000">
                  <c:v>1.41E-2</c:v>
                </c:pt>
                <c:pt idx="2001">
                  <c:v>1.41E-2</c:v>
                </c:pt>
                <c:pt idx="2002">
                  <c:v>1.4E-2</c:v>
                </c:pt>
                <c:pt idx="2003">
                  <c:v>1.41E-2</c:v>
                </c:pt>
                <c:pt idx="2004">
                  <c:v>1.35E-2</c:v>
                </c:pt>
                <c:pt idx="2005">
                  <c:v>1.37E-2</c:v>
                </c:pt>
                <c:pt idx="2006">
                  <c:v>1.37E-2</c:v>
                </c:pt>
                <c:pt idx="2007">
                  <c:v>1.37E-2</c:v>
                </c:pt>
                <c:pt idx="2008">
                  <c:v>1.38E-2</c:v>
                </c:pt>
                <c:pt idx="2009">
                  <c:v>1.34E-2</c:v>
                </c:pt>
                <c:pt idx="2010">
                  <c:v>1.34E-2</c:v>
                </c:pt>
                <c:pt idx="2011">
                  <c:v>1.32E-2</c:v>
                </c:pt>
                <c:pt idx="2012">
                  <c:v>1.3299999999999999E-2</c:v>
                </c:pt>
                <c:pt idx="2013">
                  <c:v>1.38E-2</c:v>
                </c:pt>
                <c:pt idx="2014">
                  <c:v>1.4200000000000001E-2</c:v>
                </c:pt>
                <c:pt idx="2015">
                  <c:v>1.9699999999999999E-2</c:v>
                </c:pt>
                <c:pt idx="2016">
                  <c:v>1.41E-2</c:v>
                </c:pt>
                <c:pt idx="2017">
                  <c:v>1.38E-2</c:v>
                </c:pt>
                <c:pt idx="2018">
                  <c:v>1.41E-2</c:v>
                </c:pt>
                <c:pt idx="2019">
                  <c:v>1.4200000000000001E-2</c:v>
                </c:pt>
                <c:pt idx="2020">
                  <c:v>1.41E-2</c:v>
                </c:pt>
                <c:pt idx="2021">
                  <c:v>1.4200000000000001E-2</c:v>
                </c:pt>
                <c:pt idx="2022">
                  <c:v>1.43E-2</c:v>
                </c:pt>
                <c:pt idx="2023">
                  <c:v>1.43E-2</c:v>
                </c:pt>
                <c:pt idx="2024">
                  <c:v>1.41E-2</c:v>
                </c:pt>
                <c:pt idx="2025">
                  <c:v>1.4E-2</c:v>
                </c:pt>
                <c:pt idx="2026">
                  <c:v>1.41E-2</c:v>
                </c:pt>
                <c:pt idx="2027">
                  <c:v>1.41E-2</c:v>
                </c:pt>
                <c:pt idx="2028">
                  <c:v>1.4E-2</c:v>
                </c:pt>
                <c:pt idx="2029">
                  <c:v>1.4E-2</c:v>
                </c:pt>
                <c:pt idx="2030">
                  <c:v>1.3899999999999999E-2</c:v>
                </c:pt>
                <c:pt idx="2031">
                  <c:v>1.38E-2</c:v>
                </c:pt>
                <c:pt idx="2032">
                  <c:v>1.37E-2</c:v>
                </c:pt>
                <c:pt idx="2033">
                  <c:v>1.37E-2</c:v>
                </c:pt>
                <c:pt idx="2034">
                  <c:v>1.37E-2</c:v>
                </c:pt>
                <c:pt idx="2035">
                  <c:v>1.35E-2</c:v>
                </c:pt>
                <c:pt idx="2036">
                  <c:v>1.37E-2</c:v>
                </c:pt>
                <c:pt idx="2037">
                  <c:v>1.35E-2</c:v>
                </c:pt>
                <c:pt idx="2038">
                  <c:v>1.34E-2</c:v>
                </c:pt>
                <c:pt idx="2039">
                  <c:v>1.32E-2</c:v>
                </c:pt>
                <c:pt idx="2040">
                  <c:v>1.32E-2</c:v>
                </c:pt>
                <c:pt idx="2041">
                  <c:v>1.3299999999999999E-2</c:v>
                </c:pt>
                <c:pt idx="2042">
                  <c:v>1.34E-2</c:v>
                </c:pt>
                <c:pt idx="2043">
                  <c:v>1.34E-2</c:v>
                </c:pt>
                <c:pt idx="2044">
                  <c:v>1.32E-2</c:v>
                </c:pt>
                <c:pt idx="2045">
                  <c:v>1.32E-2</c:v>
                </c:pt>
                <c:pt idx="2046">
                  <c:v>1.34E-2</c:v>
                </c:pt>
                <c:pt idx="2047">
                  <c:v>1.34E-2</c:v>
                </c:pt>
                <c:pt idx="2048">
                  <c:v>1.3299999999999999E-2</c:v>
                </c:pt>
                <c:pt idx="2049">
                  <c:v>1.3299999999999999E-2</c:v>
                </c:pt>
                <c:pt idx="2050">
                  <c:v>1.32E-2</c:v>
                </c:pt>
                <c:pt idx="2051">
                  <c:v>1.3100000000000001E-2</c:v>
                </c:pt>
                <c:pt idx="2052">
                  <c:v>1.3100000000000001E-2</c:v>
                </c:pt>
                <c:pt idx="2053">
                  <c:v>1.3299999999999999E-2</c:v>
                </c:pt>
                <c:pt idx="2054">
                  <c:v>1.34E-2</c:v>
                </c:pt>
                <c:pt idx="2055">
                  <c:v>1.34E-2</c:v>
                </c:pt>
                <c:pt idx="2056">
                  <c:v>1.3100000000000001E-2</c:v>
                </c:pt>
                <c:pt idx="2057">
                  <c:v>1.2699999999999999E-2</c:v>
                </c:pt>
                <c:pt idx="2058">
                  <c:v>1.2999999999999999E-2</c:v>
                </c:pt>
                <c:pt idx="2059">
                  <c:v>1.2699999999999999E-2</c:v>
                </c:pt>
                <c:pt idx="2060">
                  <c:v>1.26E-2</c:v>
                </c:pt>
                <c:pt idx="2061">
                  <c:v>1.24E-2</c:v>
                </c:pt>
                <c:pt idx="2062">
                  <c:v>1.26E-2</c:v>
                </c:pt>
                <c:pt idx="2063">
                  <c:v>1.2699999999999999E-2</c:v>
                </c:pt>
                <c:pt idx="2064">
                  <c:v>1.26E-2</c:v>
                </c:pt>
                <c:pt idx="2065">
                  <c:v>1.2E-2</c:v>
                </c:pt>
                <c:pt idx="2066">
                  <c:v>1.2E-2</c:v>
                </c:pt>
                <c:pt idx="2067">
                  <c:v>1.2200000000000001E-2</c:v>
                </c:pt>
                <c:pt idx="2068">
                  <c:v>1.23E-2</c:v>
                </c:pt>
                <c:pt idx="2069">
                  <c:v>1.26E-2</c:v>
                </c:pt>
                <c:pt idx="2070">
                  <c:v>1.29E-2</c:v>
                </c:pt>
                <c:pt idx="2071">
                  <c:v>1.26E-2</c:v>
                </c:pt>
                <c:pt idx="2072">
                  <c:v>1.2699999999999999E-2</c:v>
                </c:pt>
                <c:pt idx="2073">
                  <c:v>1.2699999999999999E-2</c:v>
                </c:pt>
                <c:pt idx="2074">
                  <c:v>1.32E-2</c:v>
                </c:pt>
                <c:pt idx="2075">
                  <c:v>1.32E-2</c:v>
                </c:pt>
                <c:pt idx="2076">
                  <c:v>1.32E-2</c:v>
                </c:pt>
                <c:pt idx="2077">
                  <c:v>1.29E-2</c:v>
                </c:pt>
                <c:pt idx="2078">
                  <c:v>1.2999999999999999E-2</c:v>
                </c:pt>
                <c:pt idx="2079">
                  <c:v>1.2999999999999999E-2</c:v>
                </c:pt>
                <c:pt idx="2080">
                  <c:v>1.2500000000000001E-2</c:v>
                </c:pt>
                <c:pt idx="2081">
                  <c:v>1.26E-2</c:v>
                </c:pt>
                <c:pt idx="2082">
                  <c:v>1.2800000000000001E-2</c:v>
                </c:pt>
                <c:pt idx="2083">
                  <c:v>1.2800000000000001E-2</c:v>
                </c:pt>
                <c:pt idx="2084">
                  <c:v>1.35E-2</c:v>
                </c:pt>
                <c:pt idx="2085">
                  <c:v>1.3100000000000001E-2</c:v>
                </c:pt>
                <c:pt idx="2086">
                  <c:v>1.3100000000000001E-2</c:v>
                </c:pt>
                <c:pt idx="2087">
                  <c:v>1.35E-2</c:v>
                </c:pt>
                <c:pt idx="2088">
                  <c:v>1.3299999999999999E-2</c:v>
                </c:pt>
                <c:pt idx="2089">
                  <c:v>1.2999999999999999E-2</c:v>
                </c:pt>
                <c:pt idx="2090">
                  <c:v>1.32E-2</c:v>
                </c:pt>
                <c:pt idx="2091">
                  <c:v>1.2999999999999999E-2</c:v>
                </c:pt>
                <c:pt idx="2092">
                  <c:v>1.2999999999999999E-2</c:v>
                </c:pt>
                <c:pt idx="2093">
                  <c:v>1.2699999999999999E-2</c:v>
                </c:pt>
                <c:pt idx="2094">
                  <c:v>1.2200000000000001E-2</c:v>
                </c:pt>
                <c:pt idx="2095">
                  <c:v>1.21E-2</c:v>
                </c:pt>
                <c:pt idx="2096">
                  <c:v>1.2500000000000001E-2</c:v>
                </c:pt>
                <c:pt idx="2097">
                  <c:v>1.2500000000000001E-2</c:v>
                </c:pt>
                <c:pt idx="2098">
                  <c:v>1.26E-2</c:v>
                </c:pt>
                <c:pt idx="2099">
                  <c:v>1.23E-2</c:v>
                </c:pt>
                <c:pt idx="2100">
                  <c:v>1.23E-2</c:v>
                </c:pt>
                <c:pt idx="2101">
                  <c:v>1.24E-2</c:v>
                </c:pt>
                <c:pt idx="2102">
                  <c:v>1.24E-2</c:v>
                </c:pt>
                <c:pt idx="2103">
                  <c:v>1.24E-2</c:v>
                </c:pt>
                <c:pt idx="2104">
                  <c:v>1.21E-2</c:v>
                </c:pt>
                <c:pt idx="2105">
                  <c:v>1.21E-2</c:v>
                </c:pt>
                <c:pt idx="2106">
                  <c:v>1.24E-2</c:v>
                </c:pt>
                <c:pt idx="2107">
                  <c:v>1.2200000000000001E-2</c:v>
                </c:pt>
                <c:pt idx="2108">
                  <c:v>1.23E-2</c:v>
                </c:pt>
                <c:pt idx="2109">
                  <c:v>1.5900000000000001E-2</c:v>
                </c:pt>
                <c:pt idx="2110">
                  <c:v>1.2999999999999999E-2</c:v>
                </c:pt>
                <c:pt idx="2111">
                  <c:v>1.2999999999999999E-2</c:v>
                </c:pt>
                <c:pt idx="2112">
                  <c:v>1.2999999999999999E-2</c:v>
                </c:pt>
                <c:pt idx="2113">
                  <c:v>1.32E-2</c:v>
                </c:pt>
                <c:pt idx="2114">
                  <c:v>1.32E-2</c:v>
                </c:pt>
                <c:pt idx="2115">
                  <c:v>1.32E-2</c:v>
                </c:pt>
                <c:pt idx="2116">
                  <c:v>1.32E-2</c:v>
                </c:pt>
                <c:pt idx="2117">
                  <c:v>1.29E-2</c:v>
                </c:pt>
                <c:pt idx="2118">
                  <c:v>1.32E-2</c:v>
                </c:pt>
                <c:pt idx="2119">
                  <c:v>1.29E-2</c:v>
                </c:pt>
                <c:pt idx="2120">
                  <c:v>1.2800000000000001E-2</c:v>
                </c:pt>
                <c:pt idx="2121">
                  <c:v>1.2699999999999999E-2</c:v>
                </c:pt>
                <c:pt idx="2122">
                  <c:v>1.2500000000000001E-2</c:v>
                </c:pt>
                <c:pt idx="2123">
                  <c:v>1.2500000000000001E-2</c:v>
                </c:pt>
                <c:pt idx="2124">
                  <c:v>1.23E-2</c:v>
                </c:pt>
                <c:pt idx="2125">
                  <c:v>1.26E-2</c:v>
                </c:pt>
                <c:pt idx="2126">
                  <c:v>1.26E-2</c:v>
                </c:pt>
                <c:pt idx="2127">
                  <c:v>1.23E-2</c:v>
                </c:pt>
                <c:pt idx="2128">
                  <c:v>1.26E-2</c:v>
                </c:pt>
                <c:pt idx="2129">
                  <c:v>1.2800000000000001E-2</c:v>
                </c:pt>
                <c:pt idx="2130">
                  <c:v>1.26E-2</c:v>
                </c:pt>
                <c:pt idx="2131">
                  <c:v>1.2500000000000001E-2</c:v>
                </c:pt>
                <c:pt idx="2132">
                  <c:v>1.2699999999999999E-2</c:v>
                </c:pt>
                <c:pt idx="2133">
                  <c:v>1.24E-2</c:v>
                </c:pt>
                <c:pt idx="2134">
                  <c:v>1.2500000000000001E-2</c:v>
                </c:pt>
                <c:pt idx="2135">
                  <c:v>1.2699999999999999E-2</c:v>
                </c:pt>
                <c:pt idx="2136">
                  <c:v>1.2800000000000001E-2</c:v>
                </c:pt>
                <c:pt idx="2137">
                  <c:v>1.2800000000000001E-2</c:v>
                </c:pt>
                <c:pt idx="2138">
                  <c:v>1.2800000000000001E-2</c:v>
                </c:pt>
                <c:pt idx="2139">
                  <c:v>1.2999999999999999E-2</c:v>
                </c:pt>
                <c:pt idx="2140">
                  <c:v>1.2800000000000001E-2</c:v>
                </c:pt>
                <c:pt idx="2141">
                  <c:v>1.26E-2</c:v>
                </c:pt>
                <c:pt idx="2142">
                  <c:v>1.37E-2</c:v>
                </c:pt>
                <c:pt idx="2143">
                  <c:v>1.2699999999999999E-2</c:v>
                </c:pt>
                <c:pt idx="2144">
                  <c:v>1.26E-2</c:v>
                </c:pt>
                <c:pt idx="2145">
                  <c:v>1.2800000000000001E-2</c:v>
                </c:pt>
                <c:pt idx="2146">
                  <c:v>1.29E-2</c:v>
                </c:pt>
                <c:pt idx="2147">
                  <c:v>1.32E-2</c:v>
                </c:pt>
                <c:pt idx="2148">
                  <c:v>1.32E-2</c:v>
                </c:pt>
                <c:pt idx="2149">
                  <c:v>1.3100000000000001E-2</c:v>
                </c:pt>
                <c:pt idx="2150">
                  <c:v>1.2999999999999999E-2</c:v>
                </c:pt>
                <c:pt idx="2151">
                  <c:v>1.26E-2</c:v>
                </c:pt>
                <c:pt idx="2152">
                  <c:v>1.26E-2</c:v>
                </c:pt>
                <c:pt idx="2153">
                  <c:v>1.2699999999999999E-2</c:v>
                </c:pt>
                <c:pt idx="2154">
                  <c:v>1.2999999999999999E-2</c:v>
                </c:pt>
                <c:pt idx="2155">
                  <c:v>1.3100000000000001E-2</c:v>
                </c:pt>
                <c:pt idx="2156">
                  <c:v>1.2999999999999999E-2</c:v>
                </c:pt>
                <c:pt idx="2157">
                  <c:v>1.29E-2</c:v>
                </c:pt>
                <c:pt idx="2158">
                  <c:v>1.2699999999999999E-2</c:v>
                </c:pt>
                <c:pt idx="2159">
                  <c:v>1.23E-2</c:v>
                </c:pt>
                <c:pt idx="2160">
                  <c:v>1.2200000000000001E-2</c:v>
                </c:pt>
                <c:pt idx="2161">
                  <c:v>1.21E-2</c:v>
                </c:pt>
                <c:pt idx="2162">
                  <c:v>1.2E-2</c:v>
                </c:pt>
                <c:pt idx="2163">
                  <c:v>1.2E-2</c:v>
                </c:pt>
                <c:pt idx="2164">
                  <c:v>1.21E-2</c:v>
                </c:pt>
                <c:pt idx="2165">
                  <c:v>1.21E-2</c:v>
                </c:pt>
                <c:pt idx="2166">
                  <c:v>1.21E-2</c:v>
                </c:pt>
                <c:pt idx="2167">
                  <c:v>1.21E-2</c:v>
                </c:pt>
                <c:pt idx="2168">
                  <c:v>1.2500000000000001E-2</c:v>
                </c:pt>
                <c:pt idx="2169">
                  <c:v>1.32E-2</c:v>
                </c:pt>
                <c:pt idx="2170">
                  <c:v>1.2800000000000001E-2</c:v>
                </c:pt>
                <c:pt idx="2171">
                  <c:v>1.2500000000000001E-2</c:v>
                </c:pt>
                <c:pt idx="2172">
                  <c:v>1.2699999999999999E-2</c:v>
                </c:pt>
                <c:pt idx="2173">
                  <c:v>1.8700000000000001E-2</c:v>
                </c:pt>
                <c:pt idx="2174">
                  <c:v>1.2800000000000001E-2</c:v>
                </c:pt>
                <c:pt idx="2175">
                  <c:v>1.29E-2</c:v>
                </c:pt>
                <c:pt idx="2176">
                  <c:v>1.2999999999999999E-2</c:v>
                </c:pt>
                <c:pt idx="2177">
                  <c:v>1.34E-2</c:v>
                </c:pt>
                <c:pt idx="2178">
                  <c:v>1.3299999999999999E-2</c:v>
                </c:pt>
                <c:pt idx="2179">
                  <c:v>1.32E-2</c:v>
                </c:pt>
                <c:pt idx="2180">
                  <c:v>1.34E-2</c:v>
                </c:pt>
                <c:pt idx="2181">
                  <c:v>1.3599999999999999E-2</c:v>
                </c:pt>
                <c:pt idx="2182">
                  <c:v>1.35E-2</c:v>
                </c:pt>
                <c:pt idx="2183">
                  <c:v>1.3599999999999999E-2</c:v>
                </c:pt>
                <c:pt idx="2184">
                  <c:v>1.3299999999999999E-2</c:v>
                </c:pt>
                <c:pt idx="2185">
                  <c:v>1.37E-2</c:v>
                </c:pt>
                <c:pt idx="2186">
                  <c:v>1.32E-2</c:v>
                </c:pt>
                <c:pt idx="2187">
                  <c:v>1.2999999999999999E-2</c:v>
                </c:pt>
                <c:pt idx="2188">
                  <c:v>1.2699999999999999E-2</c:v>
                </c:pt>
                <c:pt idx="2189">
                  <c:v>1.2999999999999999E-2</c:v>
                </c:pt>
                <c:pt idx="2190">
                  <c:v>1.29E-2</c:v>
                </c:pt>
                <c:pt idx="2191">
                  <c:v>1.2800000000000001E-2</c:v>
                </c:pt>
                <c:pt idx="2192">
                  <c:v>1.29E-2</c:v>
                </c:pt>
                <c:pt idx="2193">
                  <c:v>1.26E-2</c:v>
                </c:pt>
                <c:pt idx="2194">
                  <c:v>1.2699999999999999E-2</c:v>
                </c:pt>
                <c:pt idx="2195">
                  <c:v>1.23E-2</c:v>
                </c:pt>
                <c:pt idx="2196">
                  <c:v>1.23E-2</c:v>
                </c:pt>
                <c:pt idx="2197">
                  <c:v>1.24E-2</c:v>
                </c:pt>
                <c:pt idx="2198">
                  <c:v>1.2500000000000001E-2</c:v>
                </c:pt>
                <c:pt idx="2199">
                  <c:v>1.2800000000000001E-2</c:v>
                </c:pt>
                <c:pt idx="2200">
                  <c:v>1.2800000000000001E-2</c:v>
                </c:pt>
                <c:pt idx="2201">
                  <c:v>1.29E-2</c:v>
                </c:pt>
                <c:pt idx="2202">
                  <c:v>1.3100000000000001E-2</c:v>
                </c:pt>
                <c:pt idx="2203">
                  <c:v>1.32E-2</c:v>
                </c:pt>
                <c:pt idx="2204">
                  <c:v>1.3100000000000001E-2</c:v>
                </c:pt>
                <c:pt idx="2205">
                  <c:v>1.3100000000000001E-2</c:v>
                </c:pt>
                <c:pt idx="2206">
                  <c:v>1.2699999999999999E-2</c:v>
                </c:pt>
                <c:pt idx="2207">
                  <c:v>1.26E-2</c:v>
                </c:pt>
                <c:pt idx="2208">
                  <c:v>1.26E-2</c:v>
                </c:pt>
                <c:pt idx="2209">
                  <c:v>1.26E-2</c:v>
                </c:pt>
                <c:pt idx="2210">
                  <c:v>1.29E-2</c:v>
                </c:pt>
                <c:pt idx="2211">
                  <c:v>1.2999999999999999E-2</c:v>
                </c:pt>
                <c:pt idx="2212">
                  <c:v>1.32E-2</c:v>
                </c:pt>
                <c:pt idx="2213">
                  <c:v>1.3100000000000001E-2</c:v>
                </c:pt>
                <c:pt idx="2214">
                  <c:v>1.34E-2</c:v>
                </c:pt>
                <c:pt idx="2215">
                  <c:v>1.3100000000000001E-2</c:v>
                </c:pt>
                <c:pt idx="2216">
                  <c:v>1.2999999999999999E-2</c:v>
                </c:pt>
                <c:pt idx="2217">
                  <c:v>1.2999999999999999E-2</c:v>
                </c:pt>
                <c:pt idx="2218">
                  <c:v>1.2999999999999999E-2</c:v>
                </c:pt>
                <c:pt idx="2219">
                  <c:v>1.26E-2</c:v>
                </c:pt>
                <c:pt idx="2220">
                  <c:v>1.2699999999999999E-2</c:v>
                </c:pt>
                <c:pt idx="2221">
                  <c:v>1.2800000000000001E-2</c:v>
                </c:pt>
                <c:pt idx="2222">
                  <c:v>1.2999999999999999E-2</c:v>
                </c:pt>
                <c:pt idx="2223">
                  <c:v>1.32E-2</c:v>
                </c:pt>
                <c:pt idx="2224">
                  <c:v>1.34E-2</c:v>
                </c:pt>
                <c:pt idx="2225">
                  <c:v>1.34E-2</c:v>
                </c:pt>
                <c:pt idx="2226">
                  <c:v>1.3299999999999999E-2</c:v>
                </c:pt>
                <c:pt idx="2227">
                  <c:v>1.3299999999999999E-2</c:v>
                </c:pt>
                <c:pt idx="2228">
                  <c:v>1.35E-2</c:v>
                </c:pt>
                <c:pt idx="2229">
                  <c:v>1.37E-2</c:v>
                </c:pt>
                <c:pt idx="2230">
                  <c:v>1.37E-2</c:v>
                </c:pt>
                <c:pt idx="2231">
                  <c:v>1.37E-2</c:v>
                </c:pt>
                <c:pt idx="2232">
                  <c:v>1.35E-2</c:v>
                </c:pt>
                <c:pt idx="2233">
                  <c:v>1.35E-2</c:v>
                </c:pt>
                <c:pt idx="2234">
                  <c:v>1.35E-2</c:v>
                </c:pt>
                <c:pt idx="2235">
                  <c:v>1.35E-2</c:v>
                </c:pt>
                <c:pt idx="2236">
                  <c:v>1.3599999999999999E-2</c:v>
                </c:pt>
                <c:pt idx="2237">
                  <c:v>1.3599999999999999E-2</c:v>
                </c:pt>
                <c:pt idx="2238">
                  <c:v>1.3299999999999999E-2</c:v>
                </c:pt>
                <c:pt idx="2239">
                  <c:v>1.32E-2</c:v>
                </c:pt>
                <c:pt idx="2240">
                  <c:v>1.32E-2</c:v>
                </c:pt>
                <c:pt idx="2241">
                  <c:v>1.3100000000000001E-2</c:v>
                </c:pt>
                <c:pt idx="2242">
                  <c:v>1.34E-2</c:v>
                </c:pt>
                <c:pt idx="2243">
                  <c:v>1.3599999999999999E-2</c:v>
                </c:pt>
                <c:pt idx="2244">
                  <c:v>1.38E-2</c:v>
                </c:pt>
                <c:pt idx="2245">
                  <c:v>1.37E-2</c:v>
                </c:pt>
                <c:pt idx="2246">
                  <c:v>1.37E-2</c:v>
                </c:pt>
                <c:pt idx="2247">
                  <c:v>1.3299999999999999E-2</c:v>
                </c:pt>
                <c:pt idx="2248">
                  <c:v>1.34E-2</c:v>
                </c:pt>
                <c:pt idx="2249">
                  <c:v>1.35E-2</c:v>
                </c:pt>
                <c:pt idx="2250">
                  <c:v>1.3299999999999999E-2</c:v>
                </c:pt>
                <c:pt idx="2251">
                  <c:v>1.35E-2</c:v>
                </c:pt>
                <c:pt idx="2252">
                  <c:v>1.34E-2</c:v>
                </c:pt>
                <c:pt idx="2253">
                  <c:v>1.2999999999999999E-2</c:v>
                </c:pt>
                <c:pt idx="2254">
                  <c:v>1.2800000000000001E-2</c:v>
                </c:pt>
                <c:pt idx="2255">
                  <c:v>1.2999999999999999E-2</c:v>
                </c:pt>
                <c:pt idx="2256">
                  <c:v>1.2800000000000001E-2</c:v>
                </c:pt>
                <c:pt idx="2257">
                  <c:v>1.26E-2</c:v>
                </c:pt>
                <c:pt idx="2258">
                  <c:v>1.24E-2</c:v>
                </c:pt>
                <c:pt idx="2259">
                  <c:v>1.26E-2</c:v>
                </c:pt>
                <c:pt idx="2260">
                  <c:v>1.24E-2</c:v>
                </c:pt>
                <c:pt idx="2261">
                  <c:v>1.24E-2</c:v>
                </c:pt>
                <c:pt idx="2262">
                  <c:v>1.2200000000000001E-2</c:v>
                </c:pt>
                <c:pt idx="2263">
                  <c:v>1.23E-2</c:v>
                </c:pt>
                <c:pt idx="2264">
                  <c:v>1.2999999999999999E-2</c:v>
                </c:pt>
                <c:pt idx="2265">
                  <c:v>1.34E-2</c:v>
                </c:pt>
                <c:pt idx="2266">
                  <c:v>1.3100000000000001E-2</c:v>
                </c:pt>
                <c:pt idx="2267">
                  <c:v>1.29E-2</c:v>
                </c:pt>
                <c:pt idx="2268">
                  <c:v>1.46E-2</c:v>
                </c:pt>
                <c:pt idx="2269">
                  <c:v>1.35E-2</c:v>
                </c:pt>
                <c:pt idx="2270">
                  <c:v>1.35E-2</c:v>
                </c:pt>
                <c:pt idx="2271">
                  <c:v>1.34E-2</c:v>
                </c:pt>
                <c:pt idx="2272">
                  <c:v>1.3899999999999999E-2</c:v>
                </c:pt>
                <c:pt idx="2273">
                  <c:v>1.3899999999999999E-2</c:v>
                </c:pt>
                <c:pt idx="2274">
                  <c:v>1.37E-2</c:v>
                </c:pt>
                <c:pt idx="2275">
                  <c:v>1.3599999999999999E-2</c:v>
                </c:pt>
                <c:pt idx="2276">
                  <c:v>1.37E-2</c:v>
                </c:pt>
                <c:pt idx="2277">
                  <c:v>1.35E-2</c:v>
                </c:pt>
                <c:pt idx="2278">
                  <c:v>1.37E-2</c:v>
                </c:pt>
                <c:pt idx="2279">
                  <c:v>1.34E-2</c:v>
                </c:pt>
                <c:pt idx="2280">
                  <c:v>1.35E-2</c:v>
                </c:pt>
                <c:pt idx="2281">
                  <c:v>1.3599999999999999E-2</c:v>
                </c:pt>
                <c:pt idx="2282">
                  <c:v>1.3599999999999999E-2</c:v>
                </c:pt>
                <c:pt idx="2283">
                  <c:v>1.4E-2</c:v>
                </c:pt>
                <c:pt idx="2284">
                  <c:v>1.41E-2</c:v>
                </c:pt>
                <c:pt idx="2285">
                  <c:v>1.3899999999999999E-2</c:v>
                </c:pt>
                <c:pt idx="2286">
                  <c:v>1.35E-2</c:v>
                </c:pt>
                <c:pt idx="2287">
                  <c:v>1.35E-2</c:v>
                </c:pt>
                <c:pt idx="2288">
                  <c:v>1.3299999999999999E-2</c:v>
                </c:pt>
                <c:pt idx="2289">
                  <c:v>1.3100000000000001E-2</c:v>
                </c:pt>
                <c:pt idx="2290">
                  <c:v>1.2999999999999999E-2</c:v>
                </c:pt>
                <c:pt idx="2291">
                  <c:v>1.2999999999999999E-2</c:v>
                </c:pt>
                <c:pt idx="2292">
                  <c:v>2.12E-2</c:v>
                </c:pt>
                <c:pt idx="2293">
                  <c:v>1.35E-2</c:v>
                </c:pt>
                <c:pt idx="2294">
                  <c:v>1.3899999999999999E-2</c:v>
                </c:pt>
                <c:pt idx="2295">
                  <c:v>1.44E-2</c:v>
                </c:pt>
                <c:pt idx="2296">
                  <c:v>1.47E-2</c:v>
                </c:pt>
                <c:pt idx="2297">
                  <c:v>1.4200000000000001E-2</c:v>
                </c:pt>
                <c:pt idx="2298">
                  <c:v>1.37E-2</c:v>
                </c:pt>
                <c:pt idx="2299">
                  <c:v>1.29E-2</c:v>
                </c:pt>
                <c:pt idx="2300">
                  <c:v>1.3299999999999999E-2</c:v>
                </c:pt>
                <c:pt idx="2301">
                  <c:v>1.34E-2</c:v>
                </c:pt>
                <c:pt idx="2302">
                  <c:v>1.35E-2</c:v>
                </c:pt>
                <c:pt idx="2303">
                  <c:v>1.35E-2</c:v>
                </c:pt>
                <c:pt idx="2304">
                  <c:v>1.32E-2</c:v>
                </c:pt>
                <c:pt idx="2305">
                  <c:v>1.3299999999999999E-2</c:v>
                </c:pt>
                <c:pt idx="2306">
                  <c:v>1.3599999999999999E-2</c:v>
                </c:pt>
                <c:pt idx="2307">
                  <c:v>1.3599999999999999E-2</c:v>
                </c:pt>
                <c:pt idx="2308">
                  <c:v>1.3299999999999999E-2</c:v>
                </c:pt>
                <c:pt idx="2309">
                  <c:v>1.2999999999999999E-2</c:v>
                </c:pt>
                <c:pt idx="2310">
                  <c:v>1.2800000000000001E-2</c:v>
                </c:pt>
                <c:pt idx="2311">
                  <c:v>1.3100000000000001E-2</c:v>
                </c:pt>
                <c:pt idx="2312">
                  <c:v>1.32E-2</c:v>
                </c:pt>
                <c:pt idx="2313">
                  <c:v>1.2699999999999999E-2</c:v>
                </c:pt>
                <c:pt idx="2314">
                  <c:v>1.2999999999999999E-2</c:v>
                </c:pt>
                <c:pt idx="2315">
                  <c:v>1.2999999999999999E-2</c:v>
                </c:pt>
                <c:pt idx="2316">
                  <c:v>1.29E-2</c:v>
                </c:pt>
                <c:pt idx="2317">
                  <c:v>1.26E-2</c:v>
                </c:pt>
                <c:pt idx="2318">
                  <c:v>1.2500000000000001E-2</c:v>
                </c:pt>
                <c:pt idx="2319">
                  <c:v>1.2500000000000001E-2</c:v>
                </c:pt>
                <c:pt idx="2320">
                  <c:v>1.2500000000000001E-2</c:v>
                </c:pt>
                <c:pt idx="2321">
                  <c:v>1.26E-2</c:v>
                </c:pt>
                <c:pt idx="2322">
                  <c:v>1.26E-2</c:v>
                </c:pt>
                <c:pt idx="2323">
                  <c:v>1.2699999999999999E-2</c:v>
                </c:pt>
                <c:pt idx="2324">
                  <c:v>1.29E-2</c:v>
                </c:pt>
                <c:pt idx="2325">
                  <c:v>1.2699999999999999E-2</c:v>
                </c:pt>
                <c:pt idx="2326">
                  <c:v>1.24E-2</c:v>
                </c:pt>
                <c:pt idx="2327">
                  <c:v>1.2699999999999999E-2</c:v>
                </c:pt>
                <c:pt idx="2328">
                  <c:v>1.29E-2</c:v>
                </c:pt>
                <c:pt idx="2329">
                  <c:v>1.29E-2</c:v>
                </c:pt>
                <c:pt idx="2330">
                  <c:v>1.2200000000000001E-2</c:v>
                </c:pt>
                <c:pt idx="2331">
                  <c:v>1.18E-2</c:v>
                </c:pt>
                <c:pt idx="2332">
                  <c:v>1.1599999999999999E-2</c:v>
                </c:pt>
                <c:pt idx="2333">
                  <c:v>1.1900000000000001E-2</c:v>
                </c:pt>
                <c:pt idx="2334">
                  <c:v>1.1900000000000001E-2</c:v>
                </c:pt>
                <c:pt idx="2335">
                  <c:v>1.18E-2</c:v>
                </c:pt>
                <c:pt idx="2336">
                  <c:v>1.1599999999999999E-2</c:v>
                </c:pt>
                <c:pt idx="2337">
                  <c:v>1.15E-2</c:v>
                </c:pt>
                <c:pt idx="2338">
                  <c:v>1.14E-2</c:v>
                </c:pt>
                <c:pt idx="2339">
                  <c:v>1.1599999999999999E-2</c:v>
                </c:pt>
                <c:pt idx="2340">
                  <c:v>1.15E-2</c:v>
                </c:pt>
                <c:pt idx="2341">
                  <c:v>1.12E-2</c:v>
                </c:pt>
                <c:pt idx="2342">
                  <c:v>1.11E-2</c:v>
                </c:pt>
                <c:pt idx="2343">
                  <c:v>1.0999999999999999E-2</c:v>
                </c:pt>
                <c:pt idx="2344">
                  <c:v>1.0800000000000001E-2</c:v>
                </c:pt>
                <c:pt idx="2345">
                  <c:v>1.03E-2</c:v>
                </c:pt>
                <c:pt idx="2346">
                  <c:v>1.04E-2</c:v>
                </c:pt>
                <c:pt idx="2347">
                  <c:v>1.0500000000000001E-2</c:v>
                </c:pt>
                <c:pt idx="2348">
                  <c:v>1.0699999999999999E-2</c:v>
                </c:pt>
                <c:pt idx="2349">
                  <c:v>2.0199999999999999E-2</c:v>
                </c:pt>
                <c:pt idx="2350">
                  <c:v>1.12E-2</c:v>
                </c:pt>
                <c:pt idx="2351">
                  <c:v>1.14E-2</c:v>
                </c:pt>
                <c:pt idx="2352">
                  <c:v>1.17E-2</c:v>
                </c:pt>
                <c:pt idx="2353">
                  <c:v>1.21E-2</c:v>
                </c:pt>
                <c:pt idx="2354">
                  <c:v>1.2999999999999999E-2</c:v>
                </c:pt>
                <c:pt idx="2355">
                  <c:v>1.29E-2</c:v>
                </c:pt>
                <c:pt idx="2356">
                  <c:v>1.15E-2</c:v>
                </c:pt>
                <c:pt idx="2357">
                  <c:v>1.15E-2</c:v>
                </c:pt>
                <c:pt idx="2358">
                  <c:v>1.17E-2</c:v>
                </c:pt>
                <c:pt idx="2359">
                  <c:v>1.14E-2</c:v>
                </c:pt>
                <c:pt idx="2360">
                  <c:v>1.1299999999999999E-2</c:v>
                </c:pt>
                <c:pt idx="2361">
                  <c:v>1.1299999999999999E-2</c:v>
                </c:pt>
                <c:pt idx="2362">
                  <c:v>1.11E-2</c:v>
                </c:pt>
                <c:pt idx="2363">
                  <c:v>1.12E-2</c:v>
                </c:pt>
                <c:pt idx="2364">
                  <c:v>1.11E-2</c:v>
                </c:pt>
                <c:pt idx="2365">
                  <c:v>1.11E-2</c:v>
                </c:pt>
                <c:pt idx="2366">
                  <c:v>1.14E-2</c:v>
                </c:pt>
                <c:pt idx="2367">
                  <c:v>1.15E-2</c:v>
                </c:pt>
                <c:pt idx="2368">
                  <c:v>1.17E-2</c:v>
                </c:pt>
                <c:pt idx="2369">
                  <c:v>1.18E-2</c:v>
                </c:pt>
                <c:pt idx="2370">
                  <c:v>1.1599999999999999E-2</c:v>
                </c:pt>
                <c:pt idx="2371">
                  <c:v>1.12E-2</c:v>
                </c:pt>
                <c:pt idx="2372">
                  <c:v>1.14E-2</c:v>
                </c:pt>
                <c:pt idx="2373">
                  <c:v>1.1299999999999999E-2</c:v>
                </c:pt>
                <c:pt idx="2374">
                  <c:v>1.1599999999999999E-2</c:v>
                </c:pt>
                <c:pt idx="2375">
                  <c:v>1.1599999999999999E-2</c:v>
                </c:pt>
                <c:pt idx="2376">
                  <c:v>1.1599999999999999E-2</c:v>
                </c:pt>
                <c:pt idx="2377">
                  <c:v>1.2200000000000001E-2</c:v>
                </c:pt>
                <c:pt idx="2378">
                  <c:v>1.1900000000000001E-2</c:v>
                </c:pt>
                <c:pt idx="2379">
                  <c:v>1.15E-2</c:v>
                </c:pt>
                <c:pt idx="2380">
                  <c:v>1.15E-2</c:v>
                </c:pt>
                <c:pt idx="2381">
                  <c:v>1.11E-2</c:v>
                </c:pt>
                <c:pt idx="2382">
                  <c:v>1.0800000000000001E-2</c:v>
                </c:pt>
                <c:pt idx="2383">
                  <c:v>1.0800000000000001E-2</c:v>
                </c:pt>
                <c:pt idx="2384">
                  <c:v>1.09E-2</c:v>
                </c:pt>
                <c:pt idx="2385">
                  <c:v>1.0800000000000001E-2</c:v>
                </c:pt>
                <c:pt idx="2386">
                  <c:v>1.11E-2</c:v>
                </c:pt>
                <c:pt idx="2387">
                  <c:v>1.09E-2</c:v>
                </c:pt>
                <c:pt idx="2388">
                  <c:v>1.09E-2</c:v>
                </c:pt>
                <c:pt idx="2389">
                  <c:v>1.0999999999999999E-2</c:v>
                </c:pt>
                <c:pt idx="2390">
                  <c:v>1.0800000000000001E-2</c:v>
                </c:pt>
                <c:pt idx="2391">
                  <c:v>1.06E-2</c:v>
                </c:pt>
                <c:pt idx="2392">
                  <c:v>1.09E-2</c:v>
                </c:pt>
                <c:pt idx="2393">
                  <c:v>1.0699999999999999E-2</c:v>
                </c:pt>
                <c:pt idx="2394">
                  <c:v>1.0699999999999999E-2</c:v>
                </c:pt>
                <c:pt idx="2395">
                  <c:v>1.0500000000000001E-2</c:v>
                </c:pt>
                <c:pt idx="2396">
                  <c:v>1.06E-2</c:v>
                </c:pt>
                <c:pt idx="2397">
                  <c:v>1.06E-2</c:v>
                </c:pt>
                <c:pt idx="2398">
                  <c:v>1.0800000000000001E-2</c:v>
                </c:pt>
                <c:pt idx="2399">
                  <c:v>1.11E-2</c:v>
                </c:pt>
                <c:pt idx="2400">
                  <c:v>1.06E-2</c:v>
                </c:pt>
                <c:pt idx="2401">
                  <c:v>1.06E-2</c:v>
                </c:pt>
                <c:pt idx="2402">
                  <c:v>1.0500000000000001E-2</c:v>
                </c:pt>
                <c:pt idx="2403">
                  <c:v>1.06E-2</c:v>
                </c:pt>
                <c:pt idx="2404">
                  <c:v>1.06E-2</c:v>
                </c:pt>
                <c:pt idx="2405">
                  <c:v>1.0500000000000001E-2</c:v>
                </c:pt>
                <c:pt idx="2406">
                  <c:v>1.0800000000000001E-2</c:v>
                </c:pt>
                <c:pt idx="2407">
                  <c:v>1.0999999999999999E-2</c:v>
                </c:pt>
                <c:pt idx="2408">
                  <c:v>1.0999999999999999E-2</c:v>
                </c:pt>
                <c:pt idx="2409">
                  <c:v>1.12E-2</c:v>
                </c:pt>
                <c:pt idx="2410">
                  <c:v>1.18E-2</c:v>
                </c:pt>
                <c:pt idx="2411">
                  <c:v>1.2200000000000001E-2</c:v>
                </c:pt>
                <c:pt idx="2412">
                  <c:v>1.1900000000000001E-2</c:v>
                </c:pt>
                <c:pt idx="2413">
                  <c:v>1.1299999999999999E-2</c:v>
                </c:pt>
                <c:pt idx="2414">
                  <c:v>1.12E-2</c:v>
                </c:pt>
                <c:pt idx="2415">
                  <c:v>1.12E-2</c:v>
                </c:pt>
                <c:pt idx="2416">
                  <c:v>1.11E-2</c:v>
                </c:pt>
                <c:pt idx="2417">
                  <c:v>1.0800000000000001E-2</c:v>
                </c:pt>
                <c:pt idx="2418">
                  <c:v>1.0500000000000001E-2</c:v>
                </c:pt>
                <c:pt idx="2419">
                  <c:v>1.0699999999999999E-2</c:v>
                </c:pt>
                <c:pt idx="2420">
                  <c:v>1.06E-2</c:v>
                </c:pt>
                <c:pt idx="2421">
                  <c:v>1.0500000000000001E-2</c:v>
                </c:pt>
                <c:pt idx="2422">
                  <c:v>1.0800000000000001E-2</c:v>
                </c:pt>
                <c:pt idx="2423">
                  <c:v>1.0800000000000001E-2</c:v>
                </c:pt>
                <c:pt idx="2424">
                  <c:v>1.0800000000000001E-2</c:v>
                </c:pt>
                <c:pt idx="2425">
                  <c:v>1.09E-2</c:v>
                </c:pt>
                <c:pt idx="2426">
                  <c:v>1.04E-2</c:v>
                </c:pt>
                <c:pt idx="2427">
                  <c:v>1.0699999999999999E-2</c:v>
                </c:pt>
                <c:pt idx="2428">
                  <c:v>1.0500000000000001E-2</c:v>
                </c:pt>
                <c:pt idx="2429">
                  <c:v>1.0699999999999999E-2</c:v>
                </c:pt>
                <c:pt idx="2430">
                  <c:v>0.01</c:v>
                </c:pt>
                <c:pt idx="2431">
                  <c:v>9.9000000000000008E-3</c:v>
                </c:pt>
                <c:pt idx="2432">
                  <c:v>9.9000000000000008E-3</c:v>
                </c:pt>
                <c:pt idx="2433">
                  <c:v>9.9000000000000008E-3</c:v>
                </c:pt>
                <c:pt idx="2434">
                  <c:v>9.7999999999999997E-3</c:v>
                </c:pt>
                <c:pt idx="2435">
                  <c:v>9.4999999999999998E-3</c:v>
                </c:pt>
                <c:pt idx="2436">
                  <c:v>9.2999999999999992E-3</c:v>
                </c:pt>
                <c:pt idx="2437">
                  <c:v>9.1999999999999998E-3</c:v>
                </c:pt>
                <c:pt idx="2438">
                  <c:v>9.4000000000000004E-3</c:v>
                </c:pt>
                <c:pt idx="2439">
                  <c:v>9.7999999999999997E-3</c:v>
                </c:pt>
                <c:pt idx="2440">
                  <c:v>9.7000000000000003E-3</c:v>
                </c:pt>
                <c:pt idx="2441">
                  <c:v>1.0500000000000001E-2</c:v>
                </c:pt>
                <c:pt idx="2442">
                  <c:v>1.09E-2</c:v>
                </c:pt>
                <c:pt idx="2443">
                  <c:v>1.0999999999999999E-2</c:v>
                </c:pt>
                <c:pt idx="2444">
                  <c:v>1.04E-2</c:v>
                </c:pt>
                <c:pt idx="2445">
                  <c:v>0.01</c:v>
                </c:pt>
                <c:pt idx="2446">
                  <c:v>1.01E-2</c:v>
                </c:pt>
                <c:pt idx="2447">
                  <c:v>0.01</c:v>
                </c:pt>
                <c:pt idx="2448">
                  <c:v>9.9000000000000008E-3</c:v>
                </c:pt>
                <c:pt idx="2449">
                  <c:v>1.11E-2</c:v>
                </c:pt>
                <c:pt idx="2450">
                  <c:v>9.7999999999999997E-3</c:v>
                </c:pt>
                <c:pt idx="2451">
                  <c:v>9.7999999999999997E-3</c:v>
                </c:pt>
                <c:pt idx="2452">
                  <c:v>9.9000000000000008E-3</c:v>
                </c:pt>
                <c:pt idx="2453">
                  <c:v>9.7999999999999997E-3</c:v>
                </c:pt>
                <c:pt idx="2454">
                  <c:v>9.7999999999999997E-3</c:v>
                </c:pt>
                <c:pt idx="2455">
                  <c:v>1.01E-2</c:v>
                </c:pt>
                <c:pt idx="2456">
                  <c:v>1.01E-2</c:v>
                </c:pt>
                <c:pt idx="2457">
                  <c:v>0.01</c:v>
                </c:pt>
                <c:pt idx="2458">
                  <c:v>0.01</c:v>
                </c:pt>
                <c:pt idx="2459">
                  <c:v>9.9000000000000008E-3</c:v>
                </c:pt>
                <c:pt idx="2460">
                  <c:v>9.7000000000000003E-3</c:v>
                </c:pt>
                <c:pt idx="2461">
                  <c:v>9.5999999999999992E-3</c:v>
                </c:pt>
                <c:pt idx="2462">
                  <c:v>9.9000000000000008E-3</c:v>
                </c:pt>
                <c:pt idx="2463">
                  <c:v>1.01E-2</c:v>
                </c:pt>
                <c:pt idx="2464">
                  <c:v>9.9000000000000008E-3</c:v>
                </c:pt>
                <c:pt idx="2465">
                  <c:v>9.5999999999999992E-3</c:v>
                </c:pt>
                <c:pt idx="2466">
                  <c:v>9.4999999999999998E-3</c:v>
                </c:pt>
                <c:pt idx="2467">
                  <c:v>0.01</c:v>
                </c:pt>
                <c:pt idx="2468">
                  <c:v>9.4000000000000004E-3</c:v>
                </c:pt>
                <c:pt idx="2469">
                  <c:v>9.5999999999999992E-3</c:v>
                </c:pt>
                <c:pt idx="2470">
                  <c:v>9.9000000000000008E-3</c:v>
                </c:pt>
                <c:pt idx="2471">
                  <c:v>9.2999999999999992E-3</c:v>
                </c:pt>
                <c:pt idx="2472">
                  <c:v>9.1999999999999998E-3</c:v>
                </c:pt>
                <c:pt idx="2473">
                  <c:v>9.4000000000000004E-3</c:v>
                </c:pt>
                <c:pt idx="2474">
                  <c:v>9.5999999999999992E-3</c:v>
                </c:pt>
                <c:pt idx="2475">
                  <c:v>9.4999999999999998E-3</c:v>
                </c:pt>
                <c:pt idx="2476">
                  <c:v>9.4999999999999998E-3</c:v>
                </c:pt>
                <c:pt idx="2477">
                  <c:v>9.9000000000000008E-3</c:v>
                </c:pt>
                <c:pt idx="2478">
                  <c:v>1.03E-2</c:v>
                </c:pt>
                <c:pt idx="2479">
                  <c:v>1.01E-2</c:v>
                </c:pt>
                <c:pt idx="2480">
                  <c:v>1.0200000000000001E-2</c:v>
                </c:pt>
                <c:pt idx="2481">
                  <c:v>1.0200000000000001E-2</c:v>
                </c:pt>
                <c:pt idx="2482">
                  <c:v>1.0500000000000001E-2</c:v>
                </c:pt>
                <c:pt idx="2483">
                  <c:v>1.03E-2</c:v>
                </c:pt>
                <c:pt idx="2484">
                  <c:v>1.03E-2</c:v>
                </c:pt>
                <c:pt idx="2485">
                  <c:v>1.01E-2</c:v>
                </c:pt>
                <c:pt idx="2486">
                  <c:v>9.7999999999999997E-3</c:v>
                </c:pt>
                <c:pt idx="2487">
                  <c:v>9.5999999999999992E-3</c:v>
                </c:pt>
                <c:pt idx="2488">
                  <c:v>9.2999999999999992E-3</c:v>
                </c:pt>
                <c:pt idx="2489">
                  <c:v>9.4999999999999998E-3</c:v>
                </c:pt>
                <c:pt idx="2490">
                  <c:v>1.0200000000000001E-2</c:v>
                </c:pt>
                <c:pt idx="2491">
                  <c:v>1.18E-2</c:v>
                </c:pt>
                <c:pt idx="2492">
                  <c:v>1.0500000000000001E-2</c:v>
                </c:pt>
                <c:pt idx="2493">
                  <c:v>0.01</c:v>
                </c:pt>
                <c:pt idx="2494">
                  <c:v>1.01E-2</c:v>
                </c:pt>
                <c:pt idx="2495">
                  <c:v>1.03E-2</c:v>
                </c:pt>
                <c:pt idx="2496">
                  <c:v>1.04E-2</c:v>
                </c:pt>
                <c:pt idx="2497">
                  <c:v>1.04E-2</c:v>
                </c:pt>
                <c:pt idx="2498">
                  <c:v>1.0699999999999999E-2</c:v>
                </c:pt>
                <c:pt idx="2499">
                  <c:v>1.04E-2</c:v>
                </c:pt>
                <c:pt idx="2500">
                  <c:v>0.01</c:v>
                </c:pt>
                <c:pt idx="2501">
                  <c:v>9.9000000000000008E-3</c:v>
                </c:pt>
                <c:pt idx="2502">
                  <c:v>0.01</c:v>
                </c:pt>
                <c:pt idx="2503">
                  <c:v>0.01</c:v>
                </c:pt>
                <c:pt idx="2504">
                  <c:v>9.7999999999999997E-3</c:v>
                </c:pt>
                <c:pt idx="2505">
                  <c:v>9.9000000000000008E-3</c:v>
                </c:pt>
                <c:pt idx="2506">
                  <c:v>0.01</c:v>
                </c:pt>
                <c:pt idx="2507">
                  <c:v>9.5999999999999992E-3</c:v>
                </c:pt>
                <c:pt idx="2508">
                  <c:v>9.7000000000000003E-3</c:v>
                </c:pt>
                <c:pt idx="2509">
                  <c:v>9.7999999999999997E-3</c:v>
                </c:pt>
                <c:pt idx="2510">
                  <c:v>1.03E-2</c:v>
                </c:pt>
                <c:pt idx="2511">
                  <c:v>1.04E-2</c:v>
                </c:pt>
                <c:pt idx="2512">
                  <c:v>1.0999999999999999E-2</c:v>
                </c:pt>
                <c:pt idx="2513">
                  <c:v>1.12E-2</c:v>
                </c:pt>
                <c:pt idx="2514">
                  <c:v>1.04E-2</c:v>
                </c:pt>
                <c:pt idx="2515">
                  <c:v>9.9000000000000008E-3</c:v>
                </c:pt>
                <c:pt idx="2516">
                  <c:v>9.7000000000000003E-3</c:v>
                </c:pt>
                <c:pt idx="2517">
                  <c:v>9.4999999999999998E-3</c:v>
                </c:pt>
                <c:pt idx="2518">
                  <c:v>9.7000000000000003E-3</c:v>
                </c:pt>
                <c:pt idx="2519">
                  <c:v>9.9000000000000008E-3</c:v>
                </c:pt>
                <c:pt idx="2520">
                  <c:v>9.9000000000000008E-3</c:v>
                </c:pt>
                <c:pt idx="2521">
                  <c:v>9.7999999999999997E-3</c:v>
                </c:pt>
                <c:pt idx="2522">
                  <c:v>9.7000000000000003E-3</c:v>
                </c:pt>
                <c:pt idx="2523">
                  <c:v>9.7999999999999997E-3</c:v>
                </c:pt>
                <c:pt idx="2524">
                  <c:v>9.7999999999999997E-3</c:v>
                </c:pt>
                <c:pt idx="2525">
                  <c:v>1.03E-2</c:v>
                </c:pt>
                <c:pt idx="2526">
                  <c:v>1.03E-2</c:v>
                </c:pt>
                <c:pt idx="2527">
                  <c:v>1.0500000000000001E-2</c:v>
                </c:pt>
                <c:pt idx="2528">
                  <c:v>1.0699999999999999E-2</c:v>
                </c:pt>
                <c:pt idx="2529">
                  <c:v>1.2500000000000001E-2</c:v>
                </c:pt>
                <c:pt idx="2530">
                  <c:v>1.0699999999999999E-2</c:v>
                </c:pt>
                <c:pt idx="2531">
                  <c:v>1.01E-2</c:v>
                </c:pt>
                <c:pt idx="2532">
                  <c:v>0.01</c:v>
                </c:pt>
                <c:pt idx="2533">
                  <c:v>1.0500000000000001E-2</c:v>
                </c:pt>
                <c:pt idx="2534">
                  <c:v>9.9000000000000008E-3</c:v>
                </c:pt>
                <c:pt idx="2535">
                  <c:v>9.9000000000000008E-3</c:v>
                </c:pt>
                <c:pt idx="2536">
                  <c:v>9.9000000000000008E-3</c:v>
                </c:pt>
                <c:pt idx="2537">
                  <c:v>1.5100000000000001E-2</c:v>
                </c:pt>
                <c:pt idx="2538">
                  <c:v>9.2999999999999992E-3</c:v>
                </c:pt>
                <c:pt idx="2539">
                  <c:v>9.2999999999999992E-3</c:v>
                </c:pt>
                <c:pt idx="2540">
                  <c:v>9.4000000000000004E-3</c:v>
                </c:pt>
                <c:pt idx="2541">
                  <c:v>9.4000000000000004E-3</c:v>
                </c:pt>
                <c:pt idx="2542">
                  <c:v>9.1999999999999998E-3</c:v>
                </c:pt>
                <c:pt idx="2543">
                  <c:v>9.1999999999999998E-3</c:v>
                </c:pt>
                <c:pt idx="2544">
                  <c:v>9.4000000000000004E-3</c:v>
                </c:pt>
                <c:pt idx="2545">
                  <c:v>9.7000000000000003E-3</c:v>
                </c:pt>
                <c:pt idx="2546">
                  <c:v>9.4999999999999998E-3</c:v>
                </c:pt>
                <c:pt idx="2547">
                  <c:v>9.4000000000000004E-3</c:v>
                </c:pt>
                <c:pt idx="2548">
                  <c:v>9.4999999999999998E-3</c:v>
                </c:pt>
                <c:pt idx="2549">
                  <c:v>9.1999999999999998E-3</c:v>
                </c:pt>
                <c:pt idx="2550">
                  <c:v>9.4000000000000004E-3</c:v>
                </c:pt>
                <c:pt idx="2551">
                  <c:v>9.2999999999999992E-3</c:v>
                </c:pt>
                <c:pt idx="2552">
                  <c:v>9.4000000000000004E-3</c:v>
                </c:pt>
                <c:pt idx="2553">
                  <c:v>9.7999999999999997E-3</c:v>
                </c:pt>
                <c:pt idx="2554">
                  <c:v>9.7999999999999997E-3</c:v>
                </c:pt>
                <c:pt idx="2555">
                  <c:v>9.7999999999999997E-3</c:v>
                </c:pt>
                <c:pt idx="2556">
                  <c:v>9.7000000000000003E-3</c:v>
                </c:pt>
                <c:pt idx="2557">
                  <c:v>9.4999999999999998E-3</c:v>
                </c:pt>
                <c:pt idx="2558">
                  <c:v>9.4999999999999998E-3</c:v>
                </c:pt>
                <c:pt idx="2559">
                  <c:v>9.2999999999999992E-3</c:v>
                </c:pt>
                <c:pt idx="2560">
                  <c:v>9.2999999999999992E-3</c:v>
                </c:pt>
                <c:pt idx="2561">
                  <c:v>8.9999999999999993E-3</c:v>
                </c:pt>
                <c:pt idx="2562">
                  <c:v>8.8000000000000005E-3</c:v>
                </c:pt>
                <c:pt idx="2563">
                  <c:v>8.6999999999999994E-3</c:v>
                </c:pt>
                <c:pt idx="2564">
                  <c:v>8.6E-3</c:v>
                </c:pt>
                <c:pt idx="2565">
                  <c:v>8.6999999999999994E-3</c:v>
                </c:pt>
                <c:pt idx="2566">
                  <c:v>8.8000000000000005E-3</c:v>
                </c:pt>
                <c:pt idx="2567">
                  <c:v>8.6E-3</c:v>
                </c:pt>
                <c:pt idx="2568">
                  <c:v>8.8000000000000005E-3</c:v>
                </c:pt>
                <c:pt idx="2569">
                  <c:v>8.8999999999999999E-3</c:v>
                </c:pt>
                <c:pt idx="2570">
                  <c:v>8.6999999999999994E-3</c:v>
                </c:pt>
                <c:pt idx="2571">
                  <c:v>8.8000000000000005E-3</c:v>
                </c:pt>
                <c:pt idx="2572">
                  <c:v>8.8999999999999999E-3</c:v>
                </c:pt>
                <c:pt idx="2573">
                  <c:v>8.8999999999999999E-3</c:v>
                </c:pt>
                <c:pt idx="2574">
                  <c:v>8.8999999999999999E-3</c:v>
                </c:pt>
                <c:pt idx="2575">
                  <c:v>9.2999999999999992E-3</c:v>
                </c:pt>
                <c:pt idx="2576">
                  <c:v>9.4000000000000004E-3</c:v>
                </c:pt>
                <c:pt idx="2577">
                  <c:v>9.4999999999999998E-3</c:v>
                </c:pt>
                <c:pt idx="2578">
                  <c:v>9.7000000000000003E-3</c:v>
                </c:pt>
                <c:pt idx="2579">
                  <c:v>9.5999999999999992E-3</c:v>
                </c:pt>
                <c:pt idx="2580">
                  <c:v>9.4999999999999998E-3</c:v>
                </c:pt>
                <c:pt idx="2581">
                  <c:v>9.7000000000000003E-3</c:v>
                </c:pt>
                <c:pt idx="2582">
                  <c:v>9.7999999999999997E-3</c:v>
                </c:pt>
                <c:pt idx="2583">
                  <c:v>1.04E-2</c:v>
                </c:pt>
                <c:pt idx="2584">
                  <c:v>1.0200000000000001E-2</c:v>
                </c:pt>
                <c:pt idx="2585">
                  <c:v>1.01E-2</c:v>
                </c:pt>
                <c:pt idx="2586">
                  <c:v>9.4999999999999998E-3</c:v>
                </c:pt>
                <c:pt idx="2587">
                  <c:v>9.5999999999999992E-3</c:v>
                </c:pt>
                <c:pt idx="2588">
                  <c:v>9.7999999999999997E-3</c:v>
                </c:pt>
                <c:pt idx="2589">
                  <c:v>9.7000000000000003E-3</c:v>
                </c:pt>
                <c:pt idx="2590">
                  <c:v>9.7000000000000003E-3</c:v>
                </c:pt>
                <c:pt idx="2591">
                  <c:v>9.9000000000000008E-3</c:v>
                </c:pt>
                <c:pt idx="2592">
                  <c:v>1.01E-2</c:v>
                </c:pt>
                <c:pt idx="2593">
                  <c:v>1.04E-2</c:v>
                </c:pt>
                <c:pt idx="2594">
                  <c:v>1.04E-2</c:v>
                </c:pt>
                <c:pt idx="2595">
                  <c:v>1.03E-2</c:v>
                </c:pt>
                <c:pt idx="2596">
                  <c:v>0.01</c:v>
                </c:pt>
                <c:pt idx="2597">
                  <c:v>9.9000000000000008E-3</c:v>
                </c:pt>
                <c:pt idx="2598">
                  <c:v>1.01E-2</c:v>
                </c:pt>
                <c:pt idx="2599">
                  <c:v>9.9000000000000008E-3</c:v>
                </c:pt>
                <c:pt idx="2600">
                  <c:v>9.7999999999999997E-3</c:v>
                </c:pt>
                <c:pt idx="2601">
                  <c:v>9.7999999999999997E-3</c:v>
                </c:pt>
                <c:pt idx="2602">
                  <c:v>9.7000000000000003E-3</c:v>
                </c:pt>
                <c:pt idx="2603">
                  <c:v>1.01E-2</c:v>
                </c:pt>
                <c:pt idx="2604">
                  <c:v>1.0999999999999999E-2</c:v>
                </c:pt>
                <c:pt idx="2605">
                  <c:v>1.24E-2</c:v>
                </c:pt>
                <c:pt idx="2606">
                  <c:v>1.3100000000000001E-2</c:v>
                </c:pt>
                <c:pt idx="2607">
                  <c:v>1.2E-2</c:v>
                </c:pt>
                <c:pt idx="2608">
                  <c:v>1.1599999999999999E-2</c:v>
                </c:pt>
                <c:pt idx="2609">
                  <c:v>1.11E-2</c:v>
                </c:pt>
                <c:pt idx="2610">
                  <c:v>1.15E-2</c:v>
                </c:pt>
                <c:pt idx="2611">
                  <c:v>1.1599999999999999E-2</c:v>
                </c:pt>
                <c:pt idx="2612">
                  <c:v>1.15E-2</c:v>
                </c:pt>
                <c:pt idx="2613">
                  <c:v>1.1299999999999999E-2</c:v>
                </c:pt>
                <c:pt idx="2614">
                  <c:v>1.0800000000000001E-2</c:v>
                </c:pt>
                <c:pt idx="2615">
                  <c:v>1.09E-2</c:v>
                </c:pt>
                <c:pt idx="2616">
                  <c:v>1.0800000000000001E-2</c:v>
                </c:pt>
                <c:pt idx="2617">
                  <c:v>1.06E-2</c:v>
                </c:pt>
                <c:pt idx="2618">
                  <c:v>1.03E-2</c:v>
                </c:pt>
                <c:pt idx="2619">
                  <c:v>1.03E-2</c:v>
                </c:pt>
                <c:pt idx="2620">
                  <c:v>1.0500000000000001E-2</c:v>
                </c:pt>
                <c:pt idx="2621">
                  <c:v>1.0699999999999999E-2</c:v>
                </c:pt>
                <c:pt idx="2622">
                  <c:v>1.0800000000000001E-2</c:v>
                </c:pt>
                <c:pt idx="2623">
                  <c:v>1.0699999999999999E-2</c:v>
                </c:pt>
                <c:pt idx="2624">
                  <c:v>1.09E-2</c:v>
                </c:pt>
                <c:pt idx="2625">
                  <c:v>1.0800000000000001E-2</c:v>
                </c:pt>
                <c:pt idx="2626">
                  <c:v>1.0699999999999999E-2</c:v>
                </c:pt>
                <c:pt idx="2627">
                  <c:v>1.0800000000000001E-2</c:v>
                </c:pt>
                <c:pt idx="2628">
                  <c:v>1.0800000000000001E-2</c:v>
                </c:pt>
                <c:pt idx="2629">
                  <c:v>1.09E-2</c:v>
                </c:pt>
                <c:pt idx="2630">
                  <c:v>1.4200000000000001E-2</c:v>
                </c:pt>
                <c:pt idx="2631">
                  <c:v>1.1900000000000001E-2</c:v>
                </c:pt>
                <c:pt idx="2632">
                  <c:v>1.1900000000000001E-2</c:v>
                </c:pt>
                <c:pt idx="2633">
                  <c:v>1.1299999999999999E-2</c:v>
                </c:pt>
                <c:pt idx="2634">
                  <c:v>1.0800000000000001E-2</c:v>
                </c:pt>
                <c:pt idx="2635">
                  <c:v>1.0999999999999999E-2</c:v>
                </c:pt>
                <c:pt idx="2636">
                  <c:v>1.09E-2</c:v>
                </c:pt>
                <c:pt idx="2637">
                  <c:v>1.15E-2</c:v>
                </c:pt>
                <c:pt idx="2638">
                  <c:v>1.1599999999999999E-2</c:v>
                </c:pt>
                <c:pt idx="2639">
                  <c:v>1.1599999999999999E-2</c:v>
                </c:pt>
                <c:pt idx="2640">
                  <c:v>1.18E-2</c:v>
                </c:pt>
                <c:pt idx="2641">
                  <c:v>1.18E-2</c:v>
                </c:pt>
                <c:pt idx="2642">
                  <c:v>1.17E-2</c:v>
                </c:pt>
                <c:pt idx="2643">
                  <c:v>1.14E-2</c:v>
                </c:pt>
                <c:pt idx="2644">
                  <c:v>1.14E-2</c:v>
                </c:pt>
                <c:pt idx="2645">
                  <c:v>1.1900000000000001E-2</c:v>
                </c:pt>
                <c:pt idx="2646">
                  <c:v>1.2500000000000001E-2</c:v>
                </c:pt>
                <c:pt idx="2647">
                  <c:v>1.1900000000000001E-2</c:v>
                </c:pt>
                <c:pt idx="2648">
                  <c:v>1.2500000000000001E-2</c:v>
                </c:pt>
                <c:pt idx="2649">
                  <c:v>1.26E-2</c:v>
                </c:pt>
                <c:pt idx="2650">
                  <c:v>1.2200000000000001E-2</c:v>
                </c:pt>
                <c:pt idx="2651">
                  <c:v>1.18E-2</c:v>
                </c:pt>
                <c:pt idx="2652">
                  <c:v>1.17E-2</c:v>
                </c:pt>
                <c:pt idx="2653">
                  <c:v>1.18E-2</c:v>
                </c:pt>
                <c:pt idx="2654">
                  <c:v>1.18E-2</c:v>
                </c:pt>
                <c:pt idx="2655">
                  <c:v>1.1900000000000001E-2</c:v>
                </c:pt>
                <c:pt idx="2656">
                  <c:v>1.17E-2</c:v>
                </c:pt>
                <c:pt idx="2657">
                  <c:v>1.1599999999999999E-2</c:v>
                </c:pt>
                <c:pt idx="2658">
                  <c:v>1.1900000000000001E-2</c:v>
                </c:pt>
                <c:pt idx="2659">
                  <c:v>1.1900000000000001E-2</c:v>
                </c:pt>
                <c:pt idx="2660">
                  <c:v>1.18E-2</c:v>
                </c:pt>
                <c:pt idx="2661">
                  <c:v>1.1599999999999999E-2</c:v>
                </c:pt>
                <c:pt idx="2662">
                  <c:v>1.14E-2</c:v>
                </c:pt>
                <c:pt idx="2663">
                  <c:v>1.1299999999999999E-2</c:v>
                </c:pt>
                <c:pt idx="2664">
                  <c:v>1.15E-2</c:v>
                </c:pt>
                <c:pt idx="2665">
                  <c:v>1.1599999999999999E-2</c:v>
                </c:pt>
                <c:pt idx="2666">
                  <c:v>1.15E-2</c:v>
                </c:pt>
                <c:pt idx="2667">
                  <c:v>1.14E-2</c:v>
                </c:pt>
                <c:pt idx="2668">
                  <c:v>1.14E-2</c:v>
                </c:pt>
                <c:pt idx="2669">
                  <c:v>1.2800000000000001E-2</c:v>
                </c:pt>
                <c:pt idx="2670">
                  <c:v>1.14E-2</c:v>
                </c:pt>
                <c:pt idx="2671">
                  <c:v>1.14E-2</c:v>
                </c:pt>
                <c:pt idx="2672">
                  <c:v>1.14E-2</c:v>
                </c:pt>
                <c:pt idx="2673">
                  <c:v>1.15E-2</c:v>
                </c:pt>
                <c:pt idx="2674">
                  <c:v>1.1299999999999999E-2</c:v>
                </c:pt>
                <c:pt idx="2675">
                  <c:v>1.14E-2</c:v>
                </c:pt>
                <c:pt idx="2676">
                  <c:v>1.14E-2</c:v>
                </c:pt>
                <c:pt idx="2677">
                  <c:v>1.1900000000000001E-2</c:v>
                </c:pt>
                <c:pt idx="2678">
                  <c:v>1.21E-2</c:v>
                </c:pt>
                <c:pt idx="2679">
                  <c:v>1.1900000000000001E-2</c:v>
                </c:pt>
                <c:pt idx="2680">
                  <c:v>1.17E-2</c:v>
                </c:pt>
                <c:pt idx="2681">
                  <c:v>1.18E-2</c:v>
                </c:pt>
                <c:pt idx="2682">
                  <c:v>1.1599999999999999E-2</c:v>
                </c:pt>
                <c:pt idx="2683">
                  <c:v>1.1299999999999999E-2</c:v>
                </c:pt>
                <c:pt idx="2684">
                  <c:v>1.14E-2</c:v>
                </c:pt>
                <c:pt idx="2685">
                  <c:v>1.11E-2</c:v>
                </c:pt>
                <c:pt idx="2686">
                  <c:v>1.12E-2</c:v>
                </c:pt>
                <c:pt idx="2687">
                  <c:v>1.0800000000000001E-2</c:v>
                </c:pt>
                <c:pt idx="2688">
                  <c:v>1.0999999999999999E-2</c:v>
                </c:pt>
                <c:pt idx="2689">
                  <c:v>1.0999999999999999E-2</c:v>
                </c:pt>
                <c:pt idx="2690">
                  <c:v>1.0999999999999999E-2</c:v>
                </c:pt>
                <c:pt idx="2691">
                  <c:v>1.12E-2</c:v>
                </c:pt>
                <c:pt idx="2692">
                  <c:v>1.1299999999999999E-2</c:v>
                </c:pt>
                <c:pt idx="2693">
                  <c:v>1.17E-2</c:v>
                </c:pt>
                <c:pt idx="2694">
                  <c:v>1.21E-2</c:v>
                </c:pt>
                <c:pt idx="2695">
                  <c:v>1.1900000000000001E-2</c:v>
                </c:pt>
                <c:pt idx="2696">
                  <c:v>1.2E-2</c:v>
                </c:pt>
                <c:pt idx="2697">
                  <c:v>1.2E-2</c:v>
                </c:pt>
                <c:pt idx="2698">
                  <c:v>1.17E-2</c:v>
                </c:pt>
                <c:pt idx="2699">
                  <c:v>1.1599999999999999E-2</c:v>
                </c:pt>
                <c:pt idx="2700">
                  <c:v>1.14E-2</c:v>
                </c:pt>
                <c:pt idx="2701">
                  <c:v>1.1299999999999999E-2</c:v>
                </c:pt>
                <c:pt idx="2702">
                  <c:v>1.12E-2</c:v>
                </c:pt>
                <c:pt idx="2703">
                  <c:v>1.14E-2</c:v>
                </c:pt>
                <c:pt idx="2704">
                  <c:v>1.15E-2</c:v>
                </c:pt>
                <c:pt idx="2705">
                  <c:v>1.14E-2</c:v>
                </c:pt>
                <c:pt idx="2706">
                  <c:v>1.1299999999999999E-2</c:v>
                </c:pt>
                <c:pt idx="2707">
                  <c:v>1.11E-2</c:v>
                </c:pt>
                <c:pt idx="2708">
                  <c:v>1.12E-2</c:v>
                </c:pt>
                <c:pt idx="2709">
                  <c:v>1.1299999999999999E-2</c:v>
                </c:pt>
                <c:pt idx="2710">
                  <c:v>1.15E-2</c:v>
                </c:pt>
                <c:pt idx="2711">
                  <c:v>1.1900000000000001E-2</c:v>
                </c:pt>
                <c:pt idx="2712">
                  <c:v>1.2200000000000001E-2</c:v>
                </c:pt>
                <c:pt idx="2713">
                  <c:v>1.1900000000000001E-2</c:v>
                </c:pt>
                <c:pt idx="2714">
                  <c:v>1.18E-2</c:v>
                </c:pt>
                <c:pt idx="2715">
                  <c:v>1.11E-2</c:v>
                </c:pt>
                <c:pt idx="2716">
                  <c:v>1.09E-2</c:v>
                </c:pt>
                <c:pt idx="2717">
                  <c:v>1.0999999999999999E-2</c:v>
                </c:pt>
                <c:pt idx="2718">
                  <c:v>1.11E-2</c:v>
                </c:pt>
                <c:pt idx="2719">
                  <c:v>1.4500000000000001E-2</c:v>
                </c:pt>
                <c:pt idx="2720">
                  <c:v>1.1299999999999999E-2</c:v>
                </c:pt>
                <c:pt idx="2721">
                  <c:v>1.11E-2</c:v>
                </c:pt>
                <c:pt idx="2722">
                  <c:v>1.1299999999999999E-2</c:v>
                </c:pt>
                <c:pt idx="2723">
                  <c:v>1.0999999999999999E-2</c:v>
                </c:pt>
                <c:pt idx="2724">
                  <c:v>1.06E-2</c:v>
                </c:pt>
                <c:pt idx="2725">
                  <c:v>1.0800000000000001E-2</c:v>
                </c:pt>
                <c:pt idx="2726">
                  <c:v>1.09E-2</c:v>
                </c:pt>
                <c:pt idx="2727">
                  <c:v>1.0999999999999999E-2</c:v>
                </c:pt>
                <c:pt idx="2728">
                  <c:v>1.1299999999999999E-2</c:v>
                </c:pt>
                <c:pt idx="2729">
                  <c:v>1.11E-2</c:v>
                </c:pt>
                <c:pt idx="2730">
                  <c:v>1.11E-2</c:v>
                </c:pt>
                <c:pt idx="2731">
                  <c:v>1.11E-2</c:v>
                </c:pt>
                <c:pt idx="2732">
                  <c:v>1.14E-2</c:v>
                </c:pt>
                <c:pt idx="2733">
                  <c:v>1.09E-2</c:v>
                </c:pt>
                <c:pt idx="2734">
                  <c:v>1.11E-2</c:v>
                </c:pt>
                <c:pt idx="2735">
                  <c:v>1.14E-2</c:v>
                </c:pt>
                <c:pt idx="2736">
                  <c:v>1.12E-2</c:v>
                </c:pt>
                <c:pt idx="2737">
                  <c:v>1.14E-2</c:v>
                </c:pt>
                <c:pt idx="2738">
                  <c:v>1.14E-2</c:v>
                </c:pt>
                <c:pt idx="2739">
                  <c:v>1.1299999999999999E-2</c:v>
                </c:pt>
                <c:pt idx="2740">
                  <c:v>1.14E-2</c:v>
                </c:pt>
                <c:pt idx="2741">
                  <c:v>1.14E-2</c:v>
                </c:pt>
                <c:pt idx="2742">
                  <c:v>1.17E-2</c:v>
                </c:pt>
                <c:pt idx="2743">
                  <c:v>1.1599999999999999E-2</c:v>
                </c:pt>
                <c:pt idx="2744">
                  <c:v>1.1599999999999999E-2</c:v>
                </c:pt>
                <c:pt idx="2745">
                  <c:v>1.15E-2</c:v>
                </c:pt>
                <c:pt idx="2746">
                  <c:v>1.14E-2</c:v>
                </c:pt>
                <c:pt idx="2747">
                  <c:v>1.04E-2</c:v>
                </c:pt>
                <c:pt idx="2748">
                  <c:v>1.03E-2</c:v>
                </c:pt>
                <c:pt idx="2749">
                  <c:v>1.03E-2</c:v>
                </c:pt>
                <c:pt idx="2750">
                  <c:v>1.03E-2</c:v>
                </c:pt>
                <c:pt idx="2751">
                  <c:v>1.0200000000000001E-2</c:v>
                </c:pt>
                <c:pt idx="2752">
                  <c:v>1.01E-2</c:v>
                </c:pt>
                <c:pt idx="2753">
                  <c:v>9.9000000000000008E-3</c:v>
                </c:pt>
                <c:pt idx="2754">
                  <c:v>9.7000000000000003E-3</c:v>
                </c:pt>
                <c:pt idx="2755">
                  <c:v>9.9000000000000008E-3</c:v>
                </c:pt>
                <c:pt idx="2756">
                  <c:v>0.01</c:v>
                </c:pt>
                <c:pt idx="2757">
                  <c:v>9.7000000000000003E-3</c:v>
                </c:pt>
                <c:pt idx="2758">
                  <c:v>9.5999999999999992E-3</c:v>
                </c:pt>
                <c:pt idx="2759">
                  <c:v>9.4999999999999998E-3</c:v>
                </c:pt>
                <c:pt idx="2760">
                  <c:v>9.7000000000000003E-3</c:v>
                </c:pt>
                <c:pt idx="2761">
                  <c:v>9.7999999999999997E-3</c:v>
                </c:pt>
                <c:pt idx="2762">
                  <c:v>9.9000000000000008E-3</c:v>
                </c:pt>
                <c:pt idx="2763">
                  <c:v>1.0500000000000001E-2</c:v>
                </c:pt>
                <c:pt idx="2764">
                  <c:v>1.0500000000000001E-2</c:v>
                </c:pt>
                <c:pt idx="2765">
                  <c:v>1.0699999999999999E-2</c:v>
                </c:pt>
                <c:pt idx="2766">
                  <c:v>1.0699999999999999E-2</c:v>
                </c:pt>
                <c:pt idx="2767">
                  <c:v>1.04E-2</c:v>
                </c:pt>
                <c:pt idx="2768">
                  <c:v>1.0699999999999999E-2</c:v>
                </c:pt>
                <c:pt idx="2769">
                  <c:v>1.0999999999999999E-2</c:v>
                </c:pt>
                <c:pt idx="2770">
                  <c:v>1.09E-2</c:v>
                </c:pt>
                <c:pt idx="2771">
                  <c:v>1.66E-2</c:v>
                </c:pt>
                <c:pt idx="2772">
                  <c:v>1.1599999999999999E-2</c:v>
                </c:pt>
                <c:pt idx="2773">
                  <c:v>1.18E-2</c:v>
                </c:pt>
                <c:pt idx="2774">
                  <c:v>1.1599999999999999E-2</c:v>
                </c:pt>
                <c:pt idx="2775">
                  <c:v>1.11E-2</c:v>
                </c:pt>
                <c:pt idx="2776">
                  <c:v>1.0699999999999999E-2</c:v>
                </c:pt>
                <c:pt idx="2777">
                  <c:v>1.0699999999999999E-2</c:v>
                </c:pt>
                <c:pt idx="2778">
                  <c:v>1.06E-2</c:v>
                </c:pt>
                <c:pt idx="2779">
                  <c:v>1.0500000000000001E-2</c:v>
                </c:pt>
                <c:pt idx="2780">
                  <c:v>1.0500000000000001E-2</c:v>
                </c:pt>
                <c:pt idx="2781">
                  <c:v>1.0800000000000001E-2</c:v>
                </c:pt>
                <c:pt idx="2782">
                  <c:v>1.09E-2</c:v>
                </c:pt>
                <c:pt idx="2783">
                  <c:v>1.4800000000000001E-2</c:v>
                </c:pt>
                <c:pt idx="2784">
                  <c:v>1.0800000000000001E-2</c:v>
                </c:pt>
                <c:pt idx="2785">
                  <c:v>1.09E-2</c:v>
                </c:pt>
                <c:pt idx="2786">
                  <c:v>1.0800000000000001E-2</c:v>
                </c:pt>
                <c:pt idx="2787">
                  <c:v>1.0800000000000001E-2</c:v>
                </c:pt>
                <c:pt idx="2788">
                  <c:v>1.0800000000000001E-2</c:v>
                </c:pt>
                <c:pt idx="2789">
                  <c:v>1.06E-2</c:v>
                </c:pt>
                <c:pt idx="2790">
                  <c:v>1.03E-2</c:v>
                </c:pt>
                <c:pt idx="2791">
                  <c:v>1.0500000000000001E-2</c:v>
                </c:pt>
                <c:pt idx="2792">
                  <c:v>1.04E-2</c:v>
                </c:pt>
                <c:pt idx="2793">
                  <c:v>1.04E-2</c:v>
                </c:pt>
                <c:pt idx="2794">
                  <c:v>1.06E-2</c:v>
                </c:pt>
                <c:pt idx="2795">
                  <c:v>1.0200000000000001E-2</c:v>
                </c:pt>
                <c:pt idx="2796">
                  <c:v>1.0200000000000001E-2</c:v>
                </c:pt>
                <c:pt idx="2797">
                  <c:v>1.03E-2</c:v>
                </c:pt>
                <c:pt idx="2798">
                  <c:v>1.03E-2</c:v>
                </c:pt>
                <c:pt idx="2799">
                  <c:v>1.04E-2</c:v>
                </c:pt>
                <c:pt idx="2800">
                  <c:v>1.0200000000000001E-2</c:v>
                </c:pt>
                <c:pt idx="2801">
                  <c:v>9.7999999999999997E-3</c:v>
                </c:pt>
                <c:pt idx="2802">
                  <c:v>9.7999999999999997E-3</c:v>
                </c:pt>
                <c:pt idx="2803">
                  <c:v>9.9000000000000008E-3</c:v>
                </c:pt>
                <c:pt idx="2804">
                  <c:v>0.01</c:v>
                </c:pt>
                <c:pt idx="2805">
                  <c:v>9.9000000000000008E-3</c:v>
                </c:pt>
                <c:pt idx="2806">
                  <c:v>9.7999999999999997E-3</c:v>
                </c:pt>
                <c:pt idx="2807">
                  <c:v>9.7999999999999997E-3</c:v>
                </c:pt>
                <c:pt idx="2808">
                  <c:v>9.9000000000000008E-3</c:v>
                </c:pt>
                <c:pt idx="2809">
                  <c:v>1.0200000000000001E-2</c:v>
                </c:pt>
                <c:pt idx="2810">
                  <c:v>1.03E-2</c:v>
                </c:pt>
                <c:pt idx="2811">
                  <c:v>1.03E-2</c:v>
                </c:pt>
                <c:pt idx="2812">
                  <c:v>1.04E-2</c:v>
                </c:pt>
                <c:pt idx="2813">
                  <c:v>1.03E-2</c:v>
                </c:pt>
                <c:pt idx="2814">
                  <c:v>1.06E-2</c:v>
                </c:pt>
                <c:pt idx="2815">
                  <c:v>1.06E-2</c:v>
                </c:pt>
                <c:pt idx="2816">
                  <c:v>1.03E-2</c:v>
                </c:pt>
                <c:pt idx="2817">
                  <c:v>1.03E-2</c:v>
                </c:pt>
                <c:pt idx="2818">
                  <c:v>1.03E-2</c:v>
                </c:pt>
                <c:pt idx="2819">
                  <c:v>1.03E-2</c:v>
                </c:pt>
                <c:pt idx="2820">
                  <c:v>1.0500000000000001E-2</c:v>
                </c:pt>
                <c:pt idx="2821">
                  <c:v>9.7999999999999997E-3</c:v>
                </c:pt>
                <c:pt idx="2822">
                  <c:v>9.1999999999999998E-3</c:v>
                </c:pt>
                <c:pt idx="2823">
                  <c:v>9.1000000000000004E-3</c:v>
                </c:pt>
                <c:pt idx="2824">
                  <c:v>9.2999999999999992E-3</c:v>
                </c:pt>
                <c:pt idx="2825">
                  <c:v>9.1000000000000004E-3</c:v>
                </c:pt>
                <c:pt idx="2826">
                  <c:v>8.8999999999999999E-3</c:v>
                </c:pt>
                <c:pt idx="2827">
                  <c:v>8.9999999999999993E-3</c:v>
                </c:pt>
                <c:pt idx="2828">
                  <c:v>8.9999999999999993E-3</c:v>
                </c:pt>
                <c:pt idx="2829">
                  <c:v>8.9999999999999993E-3</c:v>
                </c:pt>
                <c:pt idx="2830">
                  <c:v>9.2999999999999992E-3</c:v>
                </c:pt>
                <c:pt idx="2831">
                  <c:v>8.8999999999999999E-3</c:v>
                </c:pt>
                <c:pt idx="2832">
                  <c:v>8.6999999999999994E-3</c:v>
                </c:pt>
                <c:pt idx="2833">
                  <c:v>8.6E-3</c:v>
                </c:pt>
                <c:pt idx="2834">
                  <c:v>8.5000000000000006E-3</c:v>
                </c:pt>
                <c:pt idx="2835">
                  <c:v>8.3999999999999995E-3</c:v>
                </c:pt>
                <c:pt idx="2836">
                  <c:v>8.6E-3</c:v>
                </c:pt>
                <c:pt idx="2837">
                  <c:v>8.8000000000000005E-3</c:v>
                </c:pt>
                <c:pt idx="2838">
                  <c:v>8.9999999999999993E-3</c:v>
                </c:pt>
                <c:pt idx="2839">
                  <c:v>8.8000000000000005E-3</c:v>
                </c:pt>
                <c:pt idx="2840">
                  <c:v>8.6999999999999994E-3</c:v>
                </c:pt>
                <c:pt idx="2841">
                  <c:v>8.6999999999999994E-3</c:v>
                </c:pt>
                <c:pt idx="2842">
                  <c:v>8.5000000000000006E-3</c:v>
                </c:pt>
                <c:pt idx="2843">
                  <c:v>8.5000000000000006E-3</c:v>
                </c:pt>
                <c:pt idx="2844">
                  <c:v>8.6999999999999994E-3</c:v>
                </c:pt>
                <c:pt idx="2845">
                  <c:v>8.8000000000000005E-3</c:v>
                </c:pt>
                <c:pt idx="2846">
                  <c:v>8.9999999999999993E-3</c:v>
                </c:pt>
                <c:pt idx="2847">
                  <c:v>9.1000000000000004E-3</c:v>
                </c:pt>
                <c:pt idx="2848">
                  <c:v>9.1000000000000004E-3</c:v>
                </c:pt>
                <c:pt idx="2849">
                  <c:v>8.8999999999999999E-3</c:v>
                </c:pt>
                <c:pt idx="2850">
                  <c:v>1.5800000000000002E-2</c:v>
                </c:pt>
                <c:pt idx="2851">
                  <c:v>8.8000000000000005E-3</c:v>
                </c:pt>
                <c:pt idx="2852">
                  <c:v>8.9999999999999993E-3</c:v>
                </c:pt>
                <c:pt idx="2853">
                  <c:v>8.8000000000000005E-3</c:v>
                </c:pt>
                <c:pt idx="2854">
                  <c:v>9.1000000000000004E-3</c:v>
                </c:pt>
                <c:pt idx="2855">
                  <c:v>9.1999999999999998E-3</c:v>
                </c:pt>
                <c:pt idx="2856">
                  <c:v>9.1999999999999998E-3</c:v>
                </c:pt>
                <c:pt idx="2857">
                  <c:v>9.1000000000000004E-3</c:v>
                </c:pt>
                <c:pt idx="2858">
                  <c:v>8.8999999999999999E-3</c:v>
                </c:pt>
                <c:pt idx="2859">
                  <c:v>8.8999999999999999E-3</c:v>
                </c:pt>
                <c:pt idx="2860">
                  <c:v>8.8000000000000005E-3</c:v>
                </c:pt>
                <c:pt idx="2861">
                  <c:v>8.8000000000000005E-3</c:v>
                </c:pt>
                <c:pt idx="2862">
                  <c:v>8.6999999999999994E-3</c:v>
                </c:pt>
                <c:pt idx="2863">
                  <c:v>8.5000000000000006E-3</c:v>
                </c:pt>
                <c:pt idx="2864">
                  <c:v>8.5000000000000006E-3</c:v>
                </c:pt>
                <c:pt idx="2865">
                  <c:v>8.3000000000000001E-3</c:v>
                </c:pt>
                <c:pt idx="2866">
                  <c:v>8.3999999999999995E-3</c:v>
                </c:pt>
                <c:pt idx="2867">
                  <c:v>8.6E-3</c:v>
                </c:pt>
                <c:pt idx="2868">
                  <c:v>8.5000000000000006E-3</c:v>
                </c:pt>
                <c:pt idx="2869">
                  <c:v>8.6E-3</c:v>
                </c:pt>
                <c:pt idx="2870">
                  <c:v>8.6E-3</c:v>
                </c:pt>
                <c:pt idx="2871">
                  <c:v>8.8000000000000005E-3</c:v>
                </c:pt>
                <c:pt idx="2872">
                  <c:v>8.8999999999999999E-3</c:v>
                </c:pt>
                <c:pt idx="2873">
                  <c:v>8.8999999999999999E-3</c:v>
                </c:pt>
                <c:pt idx="2874">
                  <c:v>8.8000000000000005E-3</c:v>
                </c:pt>
                <c:pt idx="2875">
                  <c:v>8.8999999999999999E-3</c:v>
                </c:pt>
                <c:pt idx="2876">
                  <c:v>9.1000000000000004E-3</c:v>
                </c:pt>
                <c:pt idx="2877">
                  <c:v>9.2999999999999992E-3</c:v>
                </c:pt>
                <c:pt idx="2878">
                  <c:v>9.4000000000000004E-3</c:v>
                </c:pt>
                <c:pt idx="2879">
                  <c:v>9.4999999999999998E-3</c:v>
                </c:pt>
                <c:pt idx="2880">
                  <c:v>9.5999999999999992E-3</c:v>
                </c:pt>
                <c:pt idx="2881">
                  <c:v>9.4000000000000004E-3</c:v>
                </c:pt>
                <c:pt idx="2882">
                  <c:v>9.2999999999999992E-3</c:v>
                </c:pt>
                <c:pt idx="2883">
                  <c:v>9.5999999999999992E-3</c:v>
                </c:pt>
                <c:pt idx="2884">
                  <c:v>8.9999999999999993E-3</c:v>
                </c:pt>
                <c:pt idx="2885">
                  <c:v>8.6E-3</c:v>
                </c:pt>
                <c:pt idx="2886">
                  <c:v>8.6999999999999994E-3</c:v>
                </c:pt>
                <c:pt idx="2887">
                  <c:v>8.8999999999999999E-3</c:v>
                </c:pt>
                <c:pt idx="2888">
                  <c:v>8.6999999999999994E-3</c:v>
                </c:pt>
                <c:pt idx="2889">
                  <c:v>8.5000000000000006E-3</c:v>
                </c:pt>
                <c:pt idx="2890">
                  <c:v>8.0999999999999996E-3</c:v>
                </c:pt>
                <c:pt idx="2891">
                  <c:v>8.2000000000000007E-3</c:v>
                </c:pt>
                <c:pt idx="2892">
                  <c:v>8.2000000000000007E-3</c:v>
                </c:pt>
                <c:pt idx="2893">
                  <c:v>8.3999999999999995E-3</c:v>
                </c:pt>
                <c:pt idx="2894">
                  <c:v>8.6E-3</c:v>
                </c:pt>
                <c:pt idx="2895">
                  <c:v>8.6E-3</c:v>
                </c:pt>
                <c:pt idx="2896">
                  <c:v>8.8000000000000005E-3</c:v>
                </c:pt>
                <c:pt idx="2897">
                  <c:v>8.6999999999999994E-3</c:v>
                </c:pt>
                <c:pt idx="2898">
                  <c:v>8.6999999999999994E-3</c:v>
                </c:pt>
                <c:pt idx="2899">
                  <c:v>8.5000000000000006E-3</c:v>
                </c:pt>
                <c:pt idx="2900">
                  <c:v>8.6999999999999994E-3</c:v>
                </c:pt>
                <c:pt idx="2901">
                  <c:v>8.3000000000000001E-3</c:v>
                </c:pt>
                <c:pt idx="2902">
                  <c:v>8.0999999999999996E-3</c:v>
                </c:pt>
                <c:pt idx="2903">
                  <c:v>8.0000000000000002E-3</c:v>
                </c:pt>
                <c:pt idx="2904">
                  <c:v>8.0999999999999996E-3</c:v>
                </c:pt>
                <c:pt idx="2905">
                  <c:v>8.0000000000000002E-3</c:v>
                </c:pt>
                <c:pt idx="2906">
                  <c:v>8.0000000000000002E-3</c:v>
                </c:pt>
                <c:pt idx="2907">
                  <c:v>8.0000000000000002E-3</c:v>
                </c:pt>
                <c:pt idx="2908">
                  <c:v>7.9000000000000008E-3</c:v>
                </c:pt>
                <c:pt idx="2909">
                  <c:v>7.9000000000000008E-3</c:v>
                </c:pt>
                <c:pt idx="2910">
                  <c:v>8.0999999999999996E-3</c:v>
                </c:pt>
                <c:pt idx="2911">
                  <c:v>8.0999999999999996E-3</c:v>
                </c:pt>
                <c:pt idx="2912">
                  <c:v>7.9000000000000008E-3</c:v>
                </c:pt>
                <c:pt idx="2913">
                  <c:v>7.9000000000000008E-3</c:v>
                </c:pt>
                <c:pt idx="2914">
                  <c:v>7.9000000000000008E-3</c:v>
                </c:pt>
                <c:pt idx="2915">
                  <c:v>8.2000000000000007E-3</c:v>
                </c:pt>
                <c:pt idx="2916">
                  <c:v>8.3999999999999995E-3</c:v>
                </c:pt>
                <c:pt idx="2917">
                  <c:v>8.6E-3</c:v>
                </c:pt>
                <c:pt idx="2918">
                  <c:v>8.6E-3</c:v>
                </c:pt>
                <c:pt idx="2919">
                  <c:v>8.3000000000000001E-3</c:v>
                </c:pt>
                <c:pt idx="2920">
                  <c:v>8.3000000000000001E-3</c:v>
                </c:pt>
                <c:pt idx="2921">
                  <c:v>8.3000000000000001E-3</c:v>
                </c:pt>
                <c:pt idx="2922">
                  <c:v>8.5000000000000006E-3</c:v>
                </c:pt>
                <c:pt idx="2923">
                  <c:v>8.3000000000000001E-3</c:v>
                </c:pt>
                <c:pt idx="2924">
                  <c:v>8.2000000000000007E-3</c:v>
                </c:pt>
                <c:pt idx="2925">
                  <c:v>8.3000000000000001E-3</c:v>
                </c:pt>
                <c:pt idx="2926">
                  <c:v>8.3999999999999995E-3</c:v>
                </c:pt>
                <c:pt idx="2927">
                  <c:v>8.2000000000000007E-3</c:v>
                </c:pt>
                <c:pt idx="2928">
                  <c:v>8.0000000000000002E-3</c:v>
                </c:pt>
                <c:pt idx="2929">
                  <c:v>7.9000000000000008E-3</c:v>
                </c:pt>
                <c:pt idx="2930">
                  <c:v>8.0000000000000002E-3</c:v>
                </c:pt>
                <c:pt idx="2931">
                  <c:v>8.0000000000000002E-3</c:v>
                </c:pt>
                <c:pt idx="2932">
                  <c:v>8.0000000000000002E-3</c:v>
                </c:pt>
                <c:pt idx="2933">
                  <c:v>8.3000000000000001E-3</c:v>
                </c:pt>
                <c:pt idx="2934">
                  <c:v>8.3999999999999995E-3</c:v>
                </c:pt>
                <c:pt idx="2935">
                  <c:v>8.5000000000000006E-3</c:v>
                </c:pt>
                <c:pt idx="2936">
                  <c:v>8.6E-3</c:v>
                </c:pt>
                <c:pt idx="2937">
                  <c:v>8.8000000000000005E-3</c:v>
                </c:pt>
                <c:pt idx="2938">
                  <c:v>8.6999999999999994E-3</c:v>
                </c:pt>
                <c:pt idx="2939">
                  <c:v>8.6999999999999994E-3</c:v>
                </c:pt>
                <c:pt idx="2940">
                  <c:v>8.5000000000000006E-3</c:v>
                </c:pt>
                <c:pt idx="2941">
                  <c:v>8.2000000000000007E-3</c:v>
                </c:pt>
                <c:pt idx="2942">
                  <c:v>8.0000000000000002E-3</c:v>
                </c:pt>
                <c:pt idx="2943">
                  <c:v>7.7999999999999996E-3</c:v>
                </c:pt>
                <c:pt idx="2944">
                  <c:v>7.7000000000000002E-3</c:v>
                </c:pt>
                <c:pt idx="2945">
                  <c:v>7.9000000000000008E-3</c:v>
                </c:pt>
                <c:pt idx="2946">
                  <c:v>8.2000000000000007E-3</c:v>
                </c:pt>
                <c:pt idx="2947">
                  <c:v>8.5000000000000006E-3</c:v>
                </c:pt>
                <c:pt idx="2948">
                  <c:v>8.5000000000000006E-3</c:v>
                </c:pt>
                <c:pt idx="2949">
                  <c:v>8.5000000000000006E-3</c:v>
                </c:pt>
                <c:pt idx="2950">
                  <c:v>8.3999999999999995E-3</c:v>
                </c:pt>
                <c:pt idx="2951">
                  <c:v>8.5000000000000006E-3</c:v>
                </c:pt>
                <c:pt idx="2952">
                  <c:v>8.3000000000000001E-3</c:v>
                </c:pt>
                <c:pt idx="2953">
                  <c:v>8.0000000000000002E-3</c:v>
                </c:pt>
                <c:pt idx="2954">
                  <c:v>8.0000000000000002E-3</c:v>
                </c:pt>
                <c:pt idx="2955">
                  <c:v>8.0999999999999996E-3</c:v>
                </c:pt>
                <c:pt idx="2956">
                  <c:v>8.0999999999999996E-3</c:v>
                </c:pt>
                <c:pt idx="2957">
                  <c:v>8.0000000000000002E-3</c:v>
                </c:pt>
                <c:pt idx="2958">
                  <c:v>8.2000000000000007E-3</c:v>
                </c:pt>
                <c:pt idx="2959">
                  <c:v>8.3000000000000001E-3</c:v>
                </c:pt>
                <c:pt idx="2960">
                  <c:v>8.0999999999999996E-3</c:v>
                </c:pt>
                <c:pt idx="2961">
                  <c:v>8.0000000000000002E-3</c:v>
                </c:pt>
                <c:pt idx="2962">
                  <c:v>8.0000000000000002E-3</c:v>
                </c:pt>
                <c:pt idx="2963">
                  <c:v>7.9000000000000008E-3</c:v>
                </c:pt>
                <c:pt idx="2964">
                  <c:v>7.7999999999999996E-3</c:v>
                </c:pt>
                <c:pt idx="2965">
                  <c:v>7.9000000000000008E-3</c:v>
                </c:pt>
                <c:pt idx="2966">
                  <c:v>8.0999999999999996E-3</c:v>
                </c:pt>
                <c:pt idx="2967">
                  <c:v>7.9000000000000008E-3</c:v>
                </c:pt>
                <c:pt idx="2968">
                  <c:v>8.0000000000000002E-3</c:v>
                </c:pt>
                <c:pt idx="2969">
                  <c:v>8.0000000000000002E-3</c:v>
                </c:pt>
                <c:pt idx="2970">
                  <c:v>7.9000000000000008E-3</c:v>
                </c:pt>
                <c:pt idx="2971">
                  <c:v>7.7999999999999996E-3</c:v>
                </c:pt>
                <c:pt idx="2972">
                  <c:v>7.9000000000000008E-3</c:v>
                </c:pt>
                <c:pt idx="2973">
                  <c:v>7.7000000000000002E-3</c:v>
                </c:pt>
                <c:pt idx="2974">
                  <c:v>7.7000000000000002E-3</c:v>
                </c:pt>
                <c:pt idx="2975">
                  <c:v>7.9000000000000008E-3</c:v>
                </c:pt>
                <c:pt idx="2976">
                  <c:v>8.0999999999999996E-3</c:v>
                </c:pt>
                <c:pt idx="2977">
                  <c:v>8.2000000000000007E-3</c:v>
                </c:pt>
                <c:pt idx="2978">
                  <c:v>8.2000000000000007E-3</c:v>
                </c:pt>
                <c:pt idx="2979">
                  <c:v>8.3000000000000001E-3</c:v>
                </c:pt>
                <c:pt idx="2980">
                  <c:v>8.3000000000000001E-3</c:v>
                </c:pt>
                <c:pt idx="2981">
                  <c:v>8.3999999999999995E-3</c:v>
                </c:pt>
                <c:pt idx="2982">
                  <c:v>8.3000000000000001E-3</c:v>
                </c:pt>
                <c:pt idx="2983">
                  <c:v>7.9000000000000008E-3</c:v>
                </c:pt>
                <c:pt idx="2984">
                  <c:v>7.7999999999999996E-3</c:v>
                </c:pt>
                <c:pt idx="2985">
                  <c:v>7.6E-3</c:v>
                </c:pt>
                <c:pt idx="2986">
                  <c:v>1.6899999999999998E-2</c:v>
                </c:pt>
                <c:pt idx="2987">
                  <c:v>7.7000000000000002E-3</c:v>
                </c:pt>
                <c:pt idx="2988">
                  <c:v>7.6E-3</c:v>
                </c:pt>
                <c:pt idx="2989">
                  <c:v>7.7000000000000002E-3</c:v>
                </c:pt>
                <c:pt idx="2990">
                  <c:v>7.9000000000000008E-3</c:v>
                </c:pt>
                <c:pt idx="2991">
                  <c:v>8.0999999999999996E-3</c:v>
                </c:pt>
                <c:pt idx="2992">
                  <c:v>8.0999999999999996E-3</c:v>
                </c:pt>
                <c:pt idx="2993">
                  <c:v>8.3999999999999995E-3</c:v>
                </c:pt>
                <c:pt idx="2994">
                  <c:v>8.3999999999999995E-3</c:v>
                </c:pt>
                <c:pt idx="2995">
                  <c:v>8.6E-3</c:v>
                </c:pt>
                <c:pt idx="2996">
                  <c:v>8.6999999999999994E-3</c:v>
                </c:pt>
                <c:pt idx="2997">
                  <c:v>8.6E-3</c:v>
                </c:pt>
                <c:pt idx="2998">
                  <c:v>8.3999999999999995E-3</c:v>
                </c:pt>
                <c:pt idx="2999">
                  <c:v>8.6999999999999994E-3</c:v>
                </c:pt>
                <c:pt idx="3000">
                  <c:v>8.2000000000000007E-3</c:v>
                </c:pt>
                <c:pt idx="3001">
                  <c:v>8.2000000000000007E-3</c:v>
                </c:pt>
                <c:pt idx="3002">
                  <c:v>8.2000000000000007E-3</c:v>
                </c:pt>
                <c:pt idx="3003">
                  <c:v>7.9000000000000008E-3</c:v>
                </c:pt>
                <c:pt idx="3004">
                  <c:v>7.7999999999999996E-3</c:v>
                </c:pt>
                <c:pt idx="3005">
                  <c:v>7.9000000000000008E-3</c:v>
                </c:pt>
                <c:pt idx="3006">
                  <c:v>8.0000000000000002E-3</c:v>
                </c:pt>
                <c:pt idx="3007">
                  <c:v>8.0999999999999996E-3</c:v>
                </c:pt>
                <c:pt idx="3008">
                  <c:v>8.0999999999999996E-3</c:v>
                </c:pt>
                <c:pt idx="3009">
                  <c:v>8.3000000000000001E-3</c:v>
                </c:pt>
                <c:pt idx="3010">
                  <c:v>8.2000000000000007E-3</c:v>
                </c:pt>
                <c:pt idx="3011">
                  <c:v>8.0999999999999996E-3</c:v>
                </c:pt>
                <c:pt idx="3012">
                  <c:v>8.2000000000000007E-3</c:v>
                </c:pt>
                <c:pt idx="3013">
                  <c:v>8.0999999999999996E-3</c:v>
                </c:pt>
                <c:pt idx="3014">
                  <c:v>8.0000000000000002E-3</c:v>
                </c:pt>
                <c:pt idx="3015">
                  <c:v>8.0000000000000002E-3</c:v>
                </c:pt>
                <c:pt idx="3016">
                  <c:v>8.2000000000000007E-3</c:v>
                </c:pt>
                <c:pt idx="3017">
                  <c:v>8.2000000000000007E-3</c:v>
                </c:pt>
                <c:pt idx="3018">
                  <c:v>8.3000000000000001E-3</c:v>
                </c:pt>
                <c:pt idx="3019">
                  <c:v>8.2000000000000007E-3</c:v>
                </c:pt>
                <c:pt idx="3020">
                  <c:v>8.3999999999999995E-3</c:v>
                </c:pt>
                <c:pt idx="3021">
                  <c:v>8.6999999999999994E-3</c:v>
                </c:pt>
                <c:pt idx="3022">
                  <c:v>8.3999999999999995E-3</c:v>
                </c:pt>
                <c:pt idx="3023">
                  <c:v>8.0999999999999996E-3</c:v>
                </c:pt>
                <c:pt idx="3024">
                  <c:v>8.0000000000000002E-3</c:v>
                </c:pt>
                <c:pt idx="3025">
                  <c:v>7.7999999999999996E-3</c:v>
                </c:pt>
                <c:pt idx="3026">
                  <c:v>7.6E-3</c:v>
                </c:pt>
                <c:pt idx="3027">
                  <c:v>7.6E-3</c:v>
                </c:pt>
                <c:pt idx="3028">
                  <c:v>7.6E-3</c:v>
                </c:pt>
                <c:pt idx="3029">
                  <c:v>7.6E-3</c:v>
                </c:pt>
                <c:pt idx="3030">
                  <c:v>7.7000000000000002E-3</c:v>
                </c:pt>
                <c:pt idx="3031">
                  <c:v>8.0000000000000002E-3</c:v>
                </c:pt>
                <c:pt idx="3032">
                  <c:v>8.2000000000000007E-3</c:v>
                </c:pt>
                <c:pt idx="3033">
                  <c:v>8.2000000000000007E-3</c:v>
                </c:pt>
                <c:pt idx="3034">
                  <c:v>8.3999999999999995E-3</c:v>
                </c:pt>
                <c:pt idx="3035">
                  <c:v>8.6999999999999994E-3</c:v>
                </c:pt>
                <c:pt idx="3036">
                  <c:v>8.6999999999999994E-3</c:v>
                </c:pt>
                <c:pt idx="3037">
                  <c:v>8.5000000000000006E-3</c:v>
                </c:pt>
                <c:pt idx="3038">
                  <c:v>8.3999999999999995E-3</c:v>
                </c:pt>
                <c:pt idx="3039">
                  <c:v>8.3999999999999995E-3</c:v>
                </c:pt>
                <c:pt idx="3040">
                  <c:v>8.6E-3</c:v>
                </c:pt>
                <c:pt idx="3041">
                  <c:v>8.6E-3</c:v>
                </c:pt>
                <c:pt idx="3042">
                  <c:v>8.3999999999999995E-3</c:v>
                </c:pt>
                <c:pt idx="3043">
                  <c:v>8.0999999999999996E-3</c:v>
                </c:pt>
                <c:pt idx="3044">
                  <c:v>7.7999999999999996E-3</c:v>
                </c:pt>
                <c:pt idx="3045">
                  <c:v>7.7000000000000002E-3</c:v>
                </c:pt>
                <c:pt idx="3046">
                  <c:v>7.7999999999999996E-3</c:v>
                </c:pt>
                <c:pt idx="3047">
                  <c:v>7.9000000000000008E-3</c:v>
                </c:pt>
                <c:pt idx="3048">
                  <c:v>7.9000000000000008E-3</c:v>
                </c:pt>
                <c:pt idx="3049">
                  <c:v>8.0000000000000002E-3</c:v>
                </c:pt>
                <c:pt idx="3050">
                  <c:v>8.0999999999999996E-3</c:v>
                </c:pt>
                <c:pt idx="3051">
                  <c:v>8.2000000000000007E-3</c:v>
                </c:pt>
                <c:pt idx="3052">
                  <c:v>8.0999999999999996E-3</c:v>
                </c:pt>
                <c:pt idx="3053">
                  <c:v>7.9000000000000008E-3</c:v>
                </c:pt>
                <c:pt idx="3054">
                  <c:v>1.03E-2</c:v>
                </c:pt>
                <c:pt idx="3055">
                  <c:v>7.6E-3</c:v>
                </c:pt>
                <c:pt idx="3056">
                  <c:v>7.9000000000000008E-3</c:v>
                </c:pt>
                <c:pt idx="3057">
                  <c:v>8.2000000000000007E-3</c:v>
                </c:pt>
                <c:pt idx="3058">
                  <c:v>8.3000000000000001E-3</c:v>
                </c:pt>
                <c:pt idx="3059">
                  <c:v>8.0000000000000002E-3</c:v>
                </c:pt>
                <c:pt idx="3060">
                  <c:v>8.3000000000000001E-3</c:v>
                </c:pt>
                <c:pt idx="3061">
                  <c:v>8.8000000000000005E-3</c:v>
                </c:pt>
                <c:pt idx="3062">
                  <c:v>8.8999999999999999E-3</c:v>
                </c:pt>
                <c:pt idx="3063">
                  <c:v>8.6E-3</c:v>
                </c:pt>
                <c:pt idx="3064">
                  <c:v>8.6E-3</c:v>
                </c:pt>
                <c:pt idx="3065">
                  <c:v>8.5000000000000006E-3</c:v>
                </c:pt>
                <c:pt idx="3066">
                  <c:v>8.3999999999999995E-3</c:v>
                </c:pt>
                <c:pt idx="3067">
                  <c:v>8.0999999999999996E-3</c:v>
                </c:pt>
                <c:pt idx="3068">
                  <c:v>8.0000000000000002E-3</c:v>
                </c:pt>
                <c:pt idx="3069">
                  <c:v>7.6E-3</c:v>
                </c:pt>
                <c:pt idx="3070">
                  <c:v>7.6E-3</c:v>
                </c:pt>
                <c:pt idx="3071">
                  <c:v>7.9000000000000008E-3</c:v>
                </c:pt>
                <c:pt idx="3072">
                  <c:v>8.0999999999999996E-3</c:v>
                </c:pt>
                <c:pt idx="3073">
                  <c:v>8.2000000000000007E-3</c:v>
                </c:pt>
                <c:pt idx="3074">
                  <c:v>8.2000000000000007E-3</c:v>
                </c:pt>
                <c:pt idx="3075">
                  <c:v>8.3999999999999995E-3</c:v>
                </c:pt>
                <c:pt idx="3076">
                  <c:v>8.6E-3</c:v>
                </c:pt>
                <c:pt idx="3077">
                  <c:v>8.3999999999999995E-3</c:v>
                </c:pt>
                <c:pt idx="3078">
                  <c:v>8.5000000000000006E-3</c:v>
                </c:pt>
                <c:pt idx="3079">
                  <c:v>8.3999999999999995E-3</c:v>
                </c:pt>
                <c:pt idx="3080">
                  <c:v>8.0000000000000002E-3</c:v>
                </c:pt>
                <c:pt idx="3081">
                  <c:v>7.7999999999999996E-3</c:v>
                </c:pt>
                <c:pt idx="3082">
                  <c:v>7.6E-3</c:v>
                </c:pt>
                <c:pt idx="3083">
                  <c:v>7.6E-3</c:v>
                </c:pt>
                <c:pt idx="3084">
                  <c:v>7.7999999999999996E-3</c:v>
                </c:pt>
                <c:pt idx="3085">
                  <c:v>7.9000000000000008E-3</c:v>
                </c:pt>
                <c:pt idx="3086">
                  <c:v>7.7999999999999996E-3</c:v>
                </c:pt>
                <c:pt idx="3087">
                  <c:v>8.0000000000000002E-3</c:v>
                </c:pt>
                <c:pt idx="3088">
                  <c:v>7.7999999999999996E-3</c:v>
                </c:pt>
                <c:pt idx="3089">
                  <c:v>7.7000000000000002E-3</c:v>
                </c:pt>
                <c:pt idx="3090">
                  <c:v>7.7000000000000002E-3</c:v>
                </c:pt>
                <c:pt idx="3091">
                  <c:v>7.9000000000000008E-3</c:v>
                </c:pt>
                <c:pt idx="3092">
                  <c:v>8.3000000000000001E-3</c:v>
                </c:pt>
                <c:pt idx="3093">
                  <c:v>8.0999999999999996E-3</c:v>
                </c:pt>
                <c:pt idx="3094">
                  <c:v>8.0999999999999996E-3</c:v>
                </c:pt>
                <c:pt idx="3095">
                  <c:v>8.2000000000000007E-3</c:v>
                </c:pt>
                <c:pt idx="3096">
                  <c:v>8.0000000000000002E-3</c:v>
                </c:pt>
                <c:pt idx="3097">
                  <c:v>7.9000000000000008E-3</c:v>
                </c:pt>
                <c:pt idx="3098">
                  <c:v>7.9000000000000008E-3</c:v>
                </c:pt>
                <c:pt idx="3099">
                  <c:v>7.9000000000000008E-3</c:v>
                </c:pt>
                <c:pt idx="3100">
                  <c:v>8.0999999999999996E-3</c:v>
                </c:pt>
                <c:pt idx="3101">
                  <c:v>8.2000000000000007E-3</c:v>
                </c:pt>
                <c:pt idx="3102">
                  <c:v>8.2000000000000007E-3</c:v>
                </c:pt>
                <c:pt idx="3103">
                  <c:v>8.3999999999999995E-3</c:v>
                </c:pt>
                <c:pt idx="3104">
                  <c:v>8.5000000000000006E-3</c:v>
                </c:pt>
                <c:pt idx="3105">
                  <c:v>8.8000000000000005E-3</c:v>
                </c:pt>
                <c:pt idx="3106">
                  <c:v>8.8000000000000005E-3</c:v>
                </c:pt>
                <c:pt idx="3107">
                  <c:v>8.8000000000000005E-3</c:v>
                </c:pt>
                <c:pt idx="3108">
                  <c:v>8.8000000000000005E-3</c:v>
                </c:pt>
                <c:pt idx="3109">
                  <c:v>8.6E-3</c:v>
                </c:pt>
                <c:pt idx="3110">
                  <c:v>8.5000000000000006E-3</c:v>
                </c:pt>
                <c:pt idx="3111">
                  <c:v>8.3000000000000001E-3</c:v>
                </c:pt>
                <c:pt idx="3112">
                  <c:v>7.9000000000000008E-3</c:v>
                </c:pt>
                <c:pt idx="3113">
                  <c:v>7.9000000000000008E-3</c:v>
                </c:pt>
                <c:pt idx="3114">
                  <c:v>8.0000000000000002E-3</c:v>
                </c:pt>
                <c:pt idx="3115">
                  <c:v>7.7999999999999996E-3</c:v>
                </c:pt>
                <c:pt idx="3116">
                  <c:v>7.6E-3</c:v>
                </c:pt>
                <c:pt idx="3117">
                  <c:v>7.7000000000000002E-3</c:v>
                </c:pt>
                <c:pt idx="3118">
                  <c:v>7.7000000000000002E-3</c:v>
                </c:pt>
                <c:pt idx="3119">
                  <c:v>7.7999999999999996E-3</c:v>
                </c:pt>
                <c:pt idx="3120">
                  <c:v>8.0999999999999996E-3</c:v>
                </c:pt>
                <c:pt idx="3121">
                  <c:v>8.0999999999999996E-3</c:v>
                </c:pt>
                <c:pt idx="3122">
                  <c:v>8.0999999999999996E-3</c:v>
                </c:pt>
                <c:pt idx="3123">
                  <c:v>7.7999999999999996E-3</c:v>
                </c:pt>
                <c:pt idx="3124">
                  <c:v>7.9000000000000008E-3</c:v>
                </c:pt>
                <c:pt idx="3125">
                  <c:v>7.9000000000000008E-3</c:v>
                </c:pt>
                <c:pt idx="3126">
                  <c:v>8.0999999999999996E-3</c:v>
                </c:pt>
                <c:pt idx="3127">
                  <c:v>7.9000000000000008E-3</c:v>
                </c:pt>
                <c:pt idx="3128">
                  <c:v>8.0000000000000002E-3</c:v>
                </c:pt>
                <c:pt idx="3129">
                  <c:v>8.0000000000000002E-3</c:v>
                </c:pt>
                <c:pt idx="3130">
                  <c:v>7.9000000000000008E-3</c:v>
                </c:pt>
                <c:pt idx="3131">
                  <c:v>7.7999999999999996E-3</c:v>
                </c:pt>
                <c:pt idx="3132">
                  <c:v>7.6E-3</c:v>
                </c:pt>
                <c:pt idx="3133">
                  <c:v>7.6E-3</c:v>
                </c:pt>
                <c:pt idx="3134">
                  <c:v>7.7000000000000002E-3</c:v>
                </c:pt>
                <c:pt idx="3135">
                  <c:v>7.7999999999999996E-3</c:v>
                </c:pt>
                <c:pt idx="3136">
                  <c:v>7.7999999999999996E-3</c:v>
                </c:pt>
                <c:pt idx="3137">
                  <c:v>8.0000000000000002E-3</c:v>
                </c:pt>
                <c:pt idx="3138">
                  <c:v>8.3000000000000001E-3</c:v>
                </c:pt>
                <c:pt idx="3139">
                  <c:v>8.3999999999999995E-3</c:v>
                </c:pt>
                <c:pt idx="3140">
                  <c:v>8.3999999999999995E-3</c:v>
                </c:pt>
                <c:pt idx="3141">
                  <c:v>8.5000000000000006E-3</c:v>
                </c:pt>
                <c:pt idx="3142">
                  <c:v>8.3000000000000001E-3</c:v>
                </c:pt>
                <c:pt idx="3143">
                  <c:v>8.2000000000000007E-3</c:v>
                </c:pt>
                <c:pt idx="3144">
                  <c:v>8.0999999999999996E-3</c:v>
                </c:pt>
                <c:pt idx="3145">
                  <c:v>8.0999999999999996E-3</c:v>
                </c:pt>
                <c:pt idx="3146">
                  <c:v>8.6E-3</c:v>
                </c:pt>
                <c:pt idx="3147">
                  <c:v>8.2000000000000007E-3</c:v>
                </c:pt>
                <c:pt idx="3148">
                  <c:v>8.5000000000000006E-3</c:v>
                </c:pt>
                <c:pt idx="3149">
                  <c:v>8.3000000000000001E-3</c:v>
                </c:pt>
                <c:pt idx="3150">
                  <c:v>8.2000000000000007E-3</c:v>
                </c:pt>
                <c:pt idx="3151">
                  <c:v>8.0000000000000002E-3</c:v>
                </c:pt>
                <c:pt idx="3152">
                  <c:v>8.0999999999999996E-3</c:v>
                </c:pt>
                <c:pt idx="3153">
                  <c:v>8.3999999999999995E-3</c:v>
                </c:pt>
                <c:pt idx="3154">
                  <c:v>8.6999999999999994E-3</c:v>
                </c:pt>
                <c:pt idx="3155">
                  <c:v>8.3999999999999995E-3</c:v>
                </c:pt>
                <c:pt idx="3156">
                  <c:v>8.3000000000000001E-3</c:v>
                </c:pt>
                <c:pt idx="3157">
                  <c:v>8.2000000000000007E-3</c:v>
                </c:pt>
                <c:pt idx="3158">
                  <c:v>8.3000000000000001E-3</c:v>
                </c:pt>
                <c:pt idx="3159">
                  <c:v>8.0999999999999996E-3</c:v>
                </c:pt>
                <c:pt idx="3160">
                  <c:v>8.0999999999999996E-3</c:v>
                </c:pt>
                <c:pt idx="3161">
                  <c:v>7.9000000000000008E-3</c:v>
                </c:pt>
                <c:pt idx="3162">
                  <c:v>7.6E-3</c:v>
                </c:pt>
                <c:pt idx="3163">
                  <c:v>7.7000000000000002E-3</c:v>
                </c:pt>
                <c:pt idx="3164">
                  <c:v>8.0000000000000002E-3</c:v>
                </c:pt>
                <c:pt idx="3165">
                  <c:v>8.2000000000000007E-3</c:v>
                </c:pt>
                <c:pt idx="3166">
                  <c:v>8.5000000000000006E-3</c:v>
                </c:pt>
                <c:pt idx="3167">
                  <c:v>8.3999999999999995E-3</c:v>
                </c:pt>
                <c:pt idx="3168">
                  <c:v>8.3999999999999995E-3</c:v>
                </c:pt>
                <c:pt idx="3169">
                  <c:v>8.6999999999999994E-3</c:v>
                </c:pt>
                <c:pt idx="3170">
                  <c:v>8.5000000000000006E-3</c:v>
                </c:pt>
                <c:pt idx="3171">
                  <c:v>8.0000000000000002E-3</c:v>
                </c:pt>
                <c:pt idx="3172">
                  <c:v>7.7999999999999996E-3</c:v>
                </c:pt>
                <c:pt idx="3173">
                  <c:v>7.4999999999999997E-3</c:v>
                </c:pt>
                <c:pt idx="3174">
                  <c:v>7.4000000000000003E-3</c:v>
                </c:pt>
                <c:pt idx="3175">
                  <c:v>7.4000000000000003E-3</c:v>
                </c:pt>
                <c:pt idx="3176">
                  <c:v>7.4000000000000003E-3</c:v>
                </c:pt>
                <c:pt idx="3177">
                  <c:v>7.4999999999999997E-3</c:v>
                </c:pt>
                <c:pt idx="3178">
                  <c:v>7.7000000000000002E-3</c:v>
                </c:pt>
                <c:pt idx="3179">
                  <c:v>7.6E-3</c:v>
                </c:pt>
                <c:pt idx="3180">
                  <c:v>7.7000000000000002E-3</c:v>
                </c:pt>
                <c:pt idx="3181">
                  <c:v>7.9000000000000008E-3</c:v>
                </c:pt>
                <c:pt idx="3182">
                  <c:v>7.7999999999999996E-3</c:v>
                </c:pt>
                <c:pt idx="3183">
                  <c:v>7.9000000000000008E-3</c:v>
                </c:pt>
                <c:pt idx="3184">
                  <c:v>8.0000000000000002E-3</c:v>
                </c:pt>
                <c:pt idx="3185">
                  <c:v>8.3000000000000001E-3</c:v>
                </c:pt>
                <c:pt idx="3186">
                  <c:v>8.3999999999999995E-3</c:v>
                </c:pt>
                <c:pt idx="3187">
                  <c:v>8.5000000000000006E-3</c:v>
                </c:pt>
                <c:pt idx="3188">
                  <c:v>8.6E-3</c:v>
                </c:pt>
                <c:pt idx="3189">
                  <c:v>8.5000000000000006E-3</c:v>
                </c:pt>
                <c:pt idx="3190">
                  <c:v>8.6E-3</c:v>
                </c:pt>
                <c:pt idx="3191">
                  <c:v>8.6E-3</c:v>
                </c:pt>
                <c:pt idx="3192">
                  <c:v>8.2000000000000007E-3</c:v>
                </c:pt>
                <c:pt idx="3193">
                  <c:v>8.2000000000000007E-3</c:v>
                </c:pt>
                <c:pt idx="3194">
                  <c:v>8.0999999999999996E-3</c:v>
                </c:pt>
                <c:pt idx="3195">
                  <c:v>7.9000000000000008E-3</c:v>
                </c:pt>
                <c:pt idx="3196">
                  <c:v>7.7999999999999996E-3</c:v>
                </c:pt>
                <c:pt idx="3197">
                  <c:v>7.7999999999999996E-3</c:v>
                </c:pt>
                <c:pt idx="3198">
                  <c:v>7.6E-3</c:v>
                </c:pt>
                <c:pt idx="3199">
                  <c:v>7.4999999999999997E-3</c:v>
                </c:pt>
                <c:pt idx="3200">
                  <c:v>7.4999999999999997E-3</c:v>
                </c:pt>
                <c:pt idx="3201">
                  <c:v>7.6E-3</c:v>
                </c:pt>
                <c:pt idx="3202">
                  <c:v>7.7999999999999996E-3</c:v>
                </c:pt>
                <c:pt idx="3203">
                  <c:v>7.7999999999999996E-3</c:v>
                </c:pt>
                <c:pt idx="3204">
                  <c:v>7.6E-3</c:v>
                </c:pt>
                <c:pt idx="3205">
                  <c:v>7.4000000000000003E-3</c:v>
                </c:pt>
                <c:pt idx="3206">
                  <c:v>7.4999999999999997E-3</c:v>
                </c:pt>
                <c:pt idx="3207">
                  <c:v>7.4999999999999997E-3</c:v>
                </c:pt>
                <c:pt idx="3208">
                  <c:v>7.6E-3</c:v>
                </c:pt>
                <c:pt idx="3209">
                  <c:v>7.6E-3</c:v>
                </c:pt>
                <c:pt idx="3210">
                  <c:v>7.6E-3</c:v>
                </c:pt>
                <c:pt idx="3211">
                  <c:v>7.7999999999999996E-3</c:v>
                </c:pt>
                <c:pt idx="3212">
                  <c:v>7.6E-3</c:v>
                </c:pt>
                <c:pt idx="3213">
                  <c:v>7.4000000000000003E-3</c:v>
                </c:pt>
                <c:pt idx="3214">
                  <c:v>7.3000000000000001E-3</c:v>
                </c:pt>
                <c:pt idx="3215">
                  <c:v>7.3000000000000001E-3</c:v>
                </c:pt>
                <c:pt idx="3216">
                  <c:v>7.6E-3</c:v>
                </c:pt>
                <c:pt idx="3217">
                  <c:v>8.2000000000000007E-3</c:v>
                </c:pt>
                <c:pt idx="3218">
                  <c:v>8.0000000000000002E-3</c:v>
                </c:pt>
                <c:pt idx="3219">
                  <c:v>7.9000000000000008E-3</c:v>
                </c:pt>
                <c:pt idx="3220">
                  <c:v>7.6E-3</c:v>
                </c:pt>
                <c:pt idx="3221">
                  <c:v>7.7999999999999996E-3</c:v>
                </c:pt>
                <c:pt idx="3222">
                  <c:v>7.7000000000000002E-3</c:v>
                </c:pt>
                <c:pt idx="3223">
                  <c:v>7.4999999999999997E-3</c:v>
                </c:pt>
                <c:pt idx="3224">
                  <c:v>7.4000000000000003E-3</c:v>
                </c:pt>
                <c:pt idx="3225">
                  <c:v>7.0000000000000001E-3</c:v>
                </c:pt>
                <c:pt idx="3226">
                  <c:v>6.8999999999999999E-3</c:v>
                </c:pt>
                <c:pt idx="3227">
                  <c:v>6.6E-3</c:v>
                </c:pt>
                <c:pt idx="3228">
                  <c:v>6.8999999999999999E-3</c:v>
                </c:pt>
                <c:pt idx="3229">
                  <c:v>7.1999999999999998E-3</c:v>
                </c:pt>
                <c:pt idx="3230">
                  <c:v>7.3000000000000001E-3</c:v>
                </c:pt>
                <c:pt idx="3231">
                  <c:v>7.4999999999999997E-3</c:v>
                </c:pt>
                <c:pt idx="3232">
                  <c:v>7.4000000000000003E-3</c:v>
                </c:pt>
                <c:pt idx="3233">
                  <c:v>7.4999999999999997E-3</c:v>
                </c:pt>
                <c:pt idx="3234">
                  <c:v>7.6E-3</c:v>
                </c:pt>
                <c:pt idx="3235">
                  <c:v>7.6E-3</c:v>
                </c:pt>
                <c:pt idx="3236">
                  <c:v>7.7000000000000002E-3</c:v>
                </c:pt>
                <c:pt idx="3237">
                  <c:v>7.7000000000000002E-3</c:v>
                </c:pt>
                <c:pt idx="3238">
                  <c:v>7.7999999999999996E-3</c:v>
                </c:pt>
                <c:pt idx="3239">
                  <c:v>7.7999999999999996E-3</c:v>
                </c:pt>
                <c:pt idx="3240">
                  <c:v>7.7000000000000002E-3</c:v>
                </c:pt>
                <c:pt idx="3241">
                  <c:v>7.4000000000000003E-3</c:v>
                </c:pt>
                <c:pt idx="3242">
                  <c:v>7.4000000000000003E-3</c:v>
                </c:pt>
                <c:pt idx="3243">
                  <c:v>7.3000000000000001E-3</c:v>
                </c:pt>
                <c:pt idx="3244">
                  <c:v>7.3000000000000001E-3</c:v>
                </c:pt>
                <c:pt idx="3245">
                  <c:v>7.1999999999999998E-3</c:v>
                </c:pt>
                <c:pt idx="3246">
                  <c:v>7.3000000000000001E-3</c:v>
                </c:pt>
                <c:pt idx="3247">
                  <c:v>7.4000000000000003E-3</c:v>
                </c:pt>
                <c:pt idx="3248">
                  <c:v>7.3000000000000001E-3</c:v>
                </c:pt>
                <c:pt idx="3249">
                  <c:v>6.8999999999999999E-3</c:v>
                </c:pt>
                <c:pt idx="3250">
                  <c:v>6.7000000000000002E-3</c:v>
                </c:pt>
                <c:pt idx="3251">
                  <c:v>6.4000000000000003E-3</c:v>
                </c:pt>
                <c:pt idx="3252">
                  <c:v>6.6E-3</c:v>
                </c:pt>
                <c:pt idx="3253">
                  <c:v>6.6E-3</c:v>
                </c:pt>
                <c:pt idx="3254">
                  <c:v>6.7000000000000002E-3</c:v>
                </c:pt>
                <c:pt idx="3255">
                  <c:v>6.7000000000000002E-3</c:v>
                </c:pt>
                <c:pt idx="3256">
                  <c:v>6.7000000000000002E-3</c:v>
                </c:pt>
                <c:pt idx="3257">
                  <c:v>6.7000000000000002E-3</c:v>
                </c:pt>
                <c:pt idx="3258">
                  <c:v>6.4999999999999997E-3</c:v>
                </c:pt>
                <c:pt idx="3259">
                  <c:v>6.4999999999999997E-3</c:v>
                </c:pt>
                <c:pt idx="3260">
                  <c:v>6.6E-3</c:v>
                </c:pt>
                <c:pt idx="3261">
                  <c:v>6.7999999999999996E-3</c:v>
                </c:pt>
                <c:pt idx="3262">
                  <c:v>6.6E-3</c:v>
                </c:pt>
                <c:pt idx="3263">
                  <c:v>6.4000000000000003E-3</c:v>
                </c:pt>
                <c:pt idx="3264">
                  <c:v>6.4999999999999997E-3</c:v>
                </c:pt>
                <c:pt idx="3265">
                  <c:v>6.4999999999999997E-3</c:v>
                </c:pt>
                <c:pt idx="3266">
                  <c:v>6.6E-3</c:v>
                </c:pt>
                <c:pt idx="3267">
                  <c:v>6.8999999999999999E-3</c:v>
                </c:pt>
                <c:pt idx="3268">
                  <c:v>7.0000000000000001E-3</c:v>
                </c:pt>
                <c:pt idx="3269">
                  <c:v>7.1000000000000004E-3</c:v>
                </c:pt>
                <c:pt idx="3270">
                  <c:v>7.3000000000000001E-3</c:v>
                </c:pt>
                <c:pt idx="3271">
                  <c:v>7.4000000000000003E-3</c:v>
                </c:pt>
                <c:pt idx="3272">
                  <c:v>7.4999999999999997E-3</c:v>
                </c:pt>
                <c:pt idx="3273">
                  <c:v>7.7000000000000002E-3</c:v>
                </c:pt>
                <c:pt idx="3274">
                  <c:v>7.7000000000000002E-3</c:v>
                </c:pt>
                <c:pt idx="3275">
                  <c:v>7.4999999999999997E-3</c:v>
                </c:pt>
                <c:pt idx="3276">
                  <c:v>7.4999999999999997E-3</c:v>
                </c:pt>
                <c:pt idx="3277">
                  <c:v>7.4000000000000003E-3</c:v>
                </c:pt>
                <c:pt idx="3278">
                  <c:v>7.3000000000000001E-3</c:v>
                </c:pt>
                <c:pt idx="3279">
                  <c:v>7.3000000000000001E-3</c:v>
                </c:pt>
                <c:pt idx="3280">
                  <c:v>7.1999999999999998E-3</c:v>
                </c:pt>
                <c:pt idx="3281">
                  <c:v>7.1999999999999998E-3</c:v>
                </c:pt>
                <c:pt idx="3282">
                  <c:v>7.3000000000000001E-3</c:v>
                </c:pt>
                <c:pt idx="3283">
                  <c:v>7.1999999999999998E-3</c:v>
                </c:pt>
                <c:pt idx="3284">
                  <c:v>7.1999999999999998E-3</c:v>
                </c:pt>
                <c:pt idx="3285">
                  <c:v>7.1999999999999998E-3</c:v>
                </c:pt>
                <c:pt idx="3286">
                  <c:v>7.3000000000000001E-3</c:v>
                </c:pt>
                <c:pt idx="3287">
                  <c:v>7.4000000000000003E-3</c:v>
                </c:pt>
                <c:pt idx="3288">
                  <c:v>7.1999999999999998E-3</c:v>
                </c:pt>
                <c:pt idx="3289">
                  <c:v>7.0000000000000001E-3</c:v>
                </c:pt>
                <c:pt idx="3290">
                  <c:v>6.7000000000000002E-3</c:v>
                </c:pt>
                <c:pt idx="3291">
                  <c:v>6.7000000000000002E-3</c:v>
                </c:pt>
                <c:pt idx="3292">
                  <c:v>6.7000000000000002E-3</c:v>
                </c:pt>
                <c:pt idx="3293">
                  <c:v>6.7999999999999996E-3</c:v>
                </c:pt>
                <c:pt idx="3294">
                  <c:v>6.7000000000000002E-3</c:v>
                </c:pt>
                <c:pt idx="3295">
                  <c:v>6.7000000000000002E-3</c:v>
                </c:pt>
                <c:pt idx="3296">
                  <c:v>6.7000000000000002E-3</c:v>
                </c:pt>
                <c:pt idx="3297">
                  <c:v>6.7000000000000002E-3</c:v>
                </c:pt>
                <c:pt idx="3298">
                  <c:v>6.7000000000000002E-3</c:v>
                </c:pt>
                <c:pt idx="3299">
                  <c:v>6.7000000000000002E-3</c:v>
                </c:pt>
                <c:pt idx="3300">
                  <c:v>6.6E-3</c:v>
                </c:pt>
                <c:pt idx="3301">
                  <c:v>6.6E-3</c:v>
                </c:pt>
                <c:pt idx="3302">
                  <c:v>6.6E-3</c:v>
                </c:pt>
                <c:pt idx="3303">
                  <c:v>6.7000000000000002E-3</c:v>
                </c:pt>
                <c:pt idx="3304">
                  <c:v>6.7000000000000002E-3</c:v>
                </c:pt>
                <c:pt idx="3305">
                  <c:v>7.0000000000000001E-3</c:v>
                </c:pt>
                <c:pt idx="3306">
                  <c:v>7.0000000000000001E-3</c:v>
                </c:pt>
                <c:pt idx="3307">
                  <c:v>7.1999999999999998E-3</c:v>
                </c:pt>
                <c:pt idx="3308">
                  <c:v>7.1999999999999998E-3</c:v>
                </c:pt>
                <c:pt idx="3309">
                  <c:v>7.1999999999999998E-3</c:v>
                </c:pt>
                <c:pt idx="3310">
                  <c:v>7.3000000000000001E-3</c:v>
                </c:pt>
                <c:pt idx="3311">
                  <c:v>7.4000000000000003E-3</c:v>
                </c:pt>
                <c:pt idx="3312">
                  <c:v>7.3000000000000001E-3</c:v>
                </c:pt>
                <c:pt idx="3313">
                  <c:v>7.1000000000000004E-3</c:v>
                </c:pt>
                <c:pt idx="3314">
                  <c:v>7.1000000000000004E-3</c:v>
                </c:pt>
                <c:pt idx="3315">
                  <c:v>7.1999999999999998E-3</c:v>
                </c:pt>
                <c:pt idx="3316">
                  <c:v>7.1999999999999998E-3</c:v>
                </c:pt>
                <c:pt idx="3317">
                  <c:v>7.1999999999999998E-3</c:v>
                </c:pt>
                <c:pt idx="3318">
                  <c:v>7.3000000000000001E-3</c:v>
                </c:pt>
                <c:pt idx="3319">
                  <c:v>7.6E-3</c:v>
                </c:pt>
                <c:pt idx="3320">
                  <c:v>7.6E-3</c:v>
                </c:pt>
                <c:pt idx="3321">
                  <c:v>7.4000000000000003E-3</c:v>
                </c:pt>
                <c:pt idx="3322">
                  <c:v>7.1000000000000004E-3</c:v>
                </c:pt>
                <c:pt idx="3323">
                  <c:v>7.1999999999999998E-3</c:v>
                </c:pt>
                <c:pt idx="3324">
                  <c:v>7.4000000000000003E-3</c:v>
                </c:pt>
                <c:pt idx="3325">
                  <c:v>7.7000000000000002E-3</c:v>
                </c:pt>
                <c:pt idx="3326">
                  <c:v>7.4999999999999997E-3</c:v>
                </c:pt>
                <c:pt idx="3327">
                  <c:v>7.3000000000000001E-3</c:v>
                </c:pt>
                <c:pt idx="3328">
                  <c:v>7.3000000000000001E-3</c:v>
                </c:pt>
                <c:pt idx="3329">
                  <c:v>7.7000000000000002E-3</c:v>
                </c:pt>
                <c:pt idx="3330">
                  <c:v>7.6E-3</c:v>
                </c:pt>
                <c:pt idx="3331">
                  <c:v>7.1999999999999998E-3</c:v>
                </c:pt>
                <c:pt idx="3332">
                  <c:v>7.0000000000000001E-3</c:v>
                </c:pt>
                <c:pt idx="3333">
                  <c:v>6.8999999999999999E-3</c:v>
                </c:pt>
                <c:pt idx="3334">
                  <c:v>6.8999999999999999E-3</c:v>
                </c:pt>
                <c:pt idx="3335">
                  <c:v>7.0000000000000001E-3</c:v>
                </c:pt>
                <c:pt idx="3336">
                  <c:v>7.0000000000000001E-3</c:v>
                </c:pt>
                <c:pt idx="3337">
                  <c:v>7.1000000000000004E-3</c:v>
                </c:pt>
                <c:pt idx="3338">
                  <c:v>7.3000000000000001E-3</c:v>
                </c:pt>
                <c:pt idx="3339">
                  <c:v>7.3000000000000001E-3</c:v>
                </c:pt>
                <c:pt idx="3340">
                  <c:v>7.1000000000000004E-3</c:v>
                </c:pt>
                <c:pt idx="3341">
                  <c:v>7.0000000000000001E-3</c:v>
                </c:pt>
                <c:pt idx="3342">
                  <c:v>7.3000000000000001E-3</c:v>
                </c:pt>
                <c:pt idx="3343">
                  <c:v>7.4000000000000003E-3</c:v>
                </c:pt>
                <c:pt idx="3344">
                  <c:v>7.1000000000000004E-3</c:v>
                </c:pt>
                <c:pt idx="3345">
                  <c:v>7.0000000000000001E-3</c:v>
                </c:pt>
                <c:pt idx="3346">
                  <c:v>7.1999999999999998E-3</c:v>
                </c:pt>
                <c:pt idx="3347">
                  <c:v>7.0000000000000001E-3</c:v>
                </c:pt>
                <c:pt idx="3348">
                  <c:v>7.1000000000000004E-3</c:v>
                </c:pt>
                <c:pt idx="3349">
                  <c:v>7.1999999999999998E-3</c:v>
                </c:pt>
                <c:pt idx="3350">
                  <c:v>7.1999999999999998E-3</c:v>
                </c:pt>
                <c:pt idx="3351">
                  <c:v>7.1000000000000004E-3</c:v>
                </c:pt>
                <c:pt idx="3352">
                  <c:v>6.7999999999999996E-3</c:v>
                </c:pt>
                <c:pt idx="3353">
                  <c:v>6.6E-3</c:v>
                </c:pt>
                <c:pt idx="3354">
                  <c:v>6.7000000000000002E-3</c:v>
                </c:pt>
                <c:pt idx="3355">
                  <c:v>6.8999999999999999E-3</c:v>
                </c:pt>
                <c:pt idx="3356">
                  <c:v>7.0000000000000001E-3</c:v>
                </c:pt>
                <c:pt idx="3357">
                  <c:v>7.1000000000000004E-3</c:v>
                </c:pt>
                <c:pt idx="3358">
                  <c:v>7.1000000000000004E-3</c:v>
                </c:pt>
                <c:pt idx="3359">
                  <c:v>7.1000000000000004E-3</c:v>
                </c:pt>
                <c:pt idx="3360">
                  <c:v>7.3000000000000001E-3</c:v>
                </c:pt>
                <c:pt idx="3361">
                  <c:v>7.1999999999999998E-3</c:v>
                </c:pt>
                <c:pt idx="3362">
                  <c:v>7.3000000000000001E-3</c:v>
                </c:pt>
                <c:pt idx="3363">
                  <c:v>7.3000000000000001E-3</c:v>
                </c:pt>
                <c:pt idx="3364">
                  <c:v>7.1000000000000004E-3</c:v>
                </c:pt>
                <c:pt idx="3365">
                  <c:v>6.8999999999999999E-3</c:v>
                </c:pt>
                <c:pt idx="3366">
                  <c:v>7.0000000000000001E-3</c:v>
                </c:pt>
                <c:pt idx="3367">
                  <c:v>7.0000000000000001E-3</c:v>
                </c:pt>
                <c:pt idx="3368">
                  <c:v>7.0000000000000001E-3</c:v>
                </c:pt>
                <c:pt idx="3369">
                  <c:v>6.8999999999999999E-3</c:v>
                </c:pt>
                <c:pt idx="3370">
                  <c:v>6.8999999999999999E-3</c:v>
                </c:pt>
                <c:pt idx="3371">
                  <c:v>6.8999999999999999E-3</c:v>
                </c:pt>
                <c:pt idx="3372">
                  <c:v>7.0000000000000001E-3</c:v>
                </c:pt>
                <c:pt idx="3373">
                  <c:v>7.1000000000000004E-3</c:v>
                </c:pt>
                <c:pt idx="3374">
                  <c:v>7.1999999999999998E-3</c:v>
                </c:pt>
                <c:pt idx="3375">
                  <c:v>7.4000000000000003E-3</c:v>
                </c:pt>
                <c:pt idx="3376">
                  <c:v>7.3000000000000001E-3</c:v>
                </c:pt>
                <c:pt idx="3377">
                  <c:v>7.4000000000000003E-3</c:v>
                </c:pt>
                <c:pt idx="3378">
                  <c:v>7.7999999999999996E-3</c:v>
                </c:pt>
                <c:pt idx="3379">
                  <c:v>7.1999999999999998E-3</c:v>
                </c:pt>
                <c:pt idx="3380">
                  <c:v>7.1000000000000004E-3</c:v>
                </c:pt>
                <c:pt idx="3381">
                  <c:v>7.1000000000000004E-3</c:v>
                </c:pt>
                <c:pt idx="3382">
                  <c:v>6.8999999999999999E-3</c:v>
                </c:pt>
                <c:pt idx="3383">
                  <c:v>6.8999999999999999E-3</c:v>
                </c:pt>
                <c:pt idx="3384">
                  <c:v>7.1000000000000004E-3</c:v>
                </c:pt>
                <c:pt idx="3385">
                  <c:v>6.8999999999999999E-3</c:v>
                </c:pt>
                <c:pt idx="3386">
                  <c:v>7.0000000000000001E-3</c:v>
                </c:pt>
                <c:pt idx="3387">
                  <c:v>7.0000000000000001E-3</c:v>
                </c:pt>
                <c:pt idx="3388">
                  <c:v>7.1000000000000004E-3</c:v>
                </c:pt>
                <c:pt idx="3389">
                  <c:v>7.1000000000000004E-3</c:v>
                </c:pt>
                <c:pt idx="3390">
                  <c:v>7.1000000000000004E-3</c:v>
                </c:pt>
                <c:pt idx="3391">
                  <c:v>7.1999999999999998E-3</c:v>
                </c:pt>
                <c:pt idx="3392">
                  <c:v>7.3000000000000001E-3</c:v>
                </c:pt>
                <c:pt idx="3393">
                  <c:v>7.3000000000000001E-3</c:v>
                </c:pt>
                <c:pt idx="3394">
                  <c:v>7.3000000000000001E-3</c:v>
                </c:pt>
                <c:pt idx="3395">
                  <c:v>7.1999999999999998E-3</c:v>
                </c:pt>
                <c:pt idx="3396">
                  <c:v>7.1000000000000004E-3</c:v>
                </c:pt>
                <c:pt idx="3397">
                  <c:v>7.3000000000000001E-3</c:v>
                </c:pt>
                <c:pt idx="3398">
                  <c:v>9.2999999999999992E-3</c:v>
                </c:pt>
                <c:pt idx="3399">
                  <c:v>7.4000000000000003E-3</c:v>
                </c:pt>
                <c:pt idx="3400">
                  <c:v>7.4999999999999997E-3</c:v>
                </c:pt>
                <c:pt idx="3401">
                  <c:v>7.4000000000000003E-3</c:v>
                </c:pt>
                <c:pt idx="3402">
                  <c:v>7.3000000000000001E-3</c:v>
                </c:pt>
                <c:pt idx="3403">
                  <c:v>7.1999999999999998E-3</c:v>
                </c:pt>
                <c:pt idx="3404">
                  <c:v>7.1000000000000004E-3</c:v>
                </c:pt>
                <c:pt idx="3405">
                  <c:v>7.1999999999999998E-3</c:v>
                </c:pt>
                <c:pt idx="3406">
                  <c:v>7.3000000000000001E-3</c:v>
                </c:pt>
                <c:pt idx="3407">
                  <c:v>7.1000000000000004E-3</c:v>
                </c:pt>
                <c:pt idx="3408">
                  <c:v>7.0000000000000001E-3</c:v>
                </c:pt>
                <c:pt idx="3409">
                  <c:v>6.8999999999999999E-3</c:v>
                </c:pt>
                <c:pt idx="3410">
                  <c:v>6.8999999999999999E-3</c:v>
                </c:pt>
                <c:pt idx="3411">
                  <c:v>6.6E-3</c:v>
                </c:pt>
                <c:pt idx="3412">
                  <c:v>9.2999999999999992E-3</c:v>
                </c:pt>
                <c:pt idx="3413">
                  <c:v>7.3000000000000001E-3</c:v>
                </c:pt>
                <c:pt idx="3414">
                  <c:v>7.1000000000000004E-3</c:v>
                </c:pt>
                <c:pt idx="3415">
                  <c:v>6.8999999999999999E-3</c:v>
                </c:pt>
                <c:pt idx="3416">
                  <c:v>6.7999999999999996E-3</c:v>
                </c:pt>
                <c:pt idx="3417">
                  <c:v>6.8999999999999999E-3</c:v>
                </c:pt>
                <c:pt idx="3418">
                  <c:v>6.8999999999999999E-3</c:v>
                </c:pt>
                <c:pt idx="3419">
                  <c:v>6.8999999999999999E-3</c:v>
                </c:pt>
                <c:pt idx="3420">
                  <c:v>6.8999999999999999E-3</c:v>
                </c:pt>
                <c:pt idx="3421">
                  <c:v>6.8999999999999999E-3</c:v>
                </c:pt>
                <c:pt idx="3422">
                  <c:v>6.7999999999999996E-3</c:v>
                </c:pt>
                <c:pt idx="3423">
                  <c:v>7.0000000000000001E-3</c:v>
                </c:pt>
                <c:pt idx="3424">
                  <c:v>7.0000000000000001E-3</c:v>
                </c:pt>
                <c:pt idx="3425">
                  <c:v>7.1000000000000004E-3</c:v>
                </c:pt>
                <c:pt idx="3426">
                  <c:v>6.8999999999999999E-3</c:v>
                </c:pt>
                <c:pt idx="3427">
                  <c:v>6.7999999999999996E-3</c:v>
                </c:pt>
                <c:pt idx="3428">
                  <c:v>6.7000000000000002E-3</c:v>
                </c:pt>
                <c:pt idx="3429">
                  <c:v>6.8999999999999999E-3</c:v>
                </c:pt>
                <c:pt idx="3430">
                  <c:v>7.0000000000000001E-3</c:v>
                </c:pt>
                <c:pt idx="3431">
                  <c:v>7.1999999999999998E-3</c:v>
                </c:pt>
                <c:pt idx="3432">
                  <c:v>7.3000000000000001E-3</c:v>
                </c:pt>
                <c:pt idx="3433">
                  <c:v>7.6E-3</c:v>
                </c:pt>
                <c:pt idx="3434">
                  <c:v>7.7999999999999996E-3</c:v>
                </c:pt>
                <c:pt idx="3435">
                  <c:v>7.7000000000000002E-3</c:v>
                </c:pt>
                <c:pt idx="3436">
                  <c:v>7.6E-3</c:v>
                </c:pt>
                <c:pt idx="3437">
                  <c:v>7.6E-3</c:v>
                </c:pt>
                <c:pt idx="3438">
                  <c:v>7.4999999999999997E-3</c:v>
                </c:pt>
                <c:pt idx="3439">
                  <c:v>7.4999999999999997E-3</c:v>
                </c:pt>
                <c:pt idx="3440">
                  <c:v>7.1999999999999998E-3</c:v>
                </c:pt>
                <c:pt idx="3441">
                  <c:v>6.8999999999999999E-3</c:v>
                </c:pt>
                <c:pt idx="3442">
                  <c:v>6.7000000000000002E-3</c:v>
                </c:pt>
                <c:pt idx="3443">
                  <c:v>6.6E-3</c:v>
                </c:pt>
                <c:pt idx="3444">
                  <c:v>6.3E-3</c:v>
                </c:pt>
                <c:pt idx="3445">
                  <c:v>6.0000000000000001E-3</c:v>
                </c:pt>
                <c:pt idx="3446">
                  <c:v>6.0000000000000001E-3</c:v>
                </c:pt>
                <c:pt idx="3447">
                  <c:v>6.1999999999999998E-3</c:v>
                </c:pt>
                <c:pt idx="3448">
                  <c:v>6.3E-3</c:v>
                </c:pt>
                <c:pt idx="3449">
                  <c:v>6.6E-3</c:v>
                </c:pt>
                <c:pt idx="3450">
                  <c:v>6.6E-3</c:v>
                </c:pt>
                <c:pt idx="3451">
                  <c:v>6.7999999999999996E-3</c:v>
                </c:pt>
                <c:pt idx="3452">
                  <c:v>6.7999999999999996E-3</c:v>
                </c:pt>
                <c:pt idx="3453">
                  <c:v>7.0000000000000001E-3</c:v>
                </c:pt>
                <c:pt idx="3454">
                  <c:v>7.1000000000000004E-3</c:v>
                </c:pt>
                <c:pt idx="3455">
                  <c:v>7.6E-3</c:v>
                </c:pt>
                <c:pt idx="3456">
                  <c:v>7.9000000000000008E-3</c:v>
                </c:pt>
                <c:pt idx="3457">
                  <c:v>8.3000000000000001E-3</c:v>
                </c:pt>
                <c:pt idx="3458">
                  <c:v>8.0000000000000002E-3</c:v>
                </c:pt>
                <c:pt idx="3459">
                  <c:v>7.1999999999999998E-3</c:v>
                </c:pt>
                <c:pt idx="3460">
                  <c:v>6.7000000000000002E-3</c:v>
                </c:pt>
                <c:pt idx="3461">
                  <c:v>6.3E-3</c:v>
                </c:pt>
                <c:pt idx="3462">
                  <c:v>6.3E-3</c:v>
                </c:pt>
                <c:pt idx="3463">
                  <c:v>6.6E-3</c:v>
                </c:pt>
                <c:pt idx="3464">
                  <c:v>6.7000000000000002E-3</c:v>
                </c:pt>
                <c:pt idx="3465">
                  <c:v>7.0000000000000001E-3</c:v>
                </c:pt>
                <c:pt idx="3466">
                  <c:v>7.0000000000000001E-3</c:v>
                </c:pt>
                <c:pt idx="3467">
                  <c:v>7.0000000000000001E-3</c:v>
                </c:pt>
                <c:pt idx="3468">
                  <c:v>7.1999999999999998E-3</c:v>
                </c:pt>
                <c:pt idx="3469">
                  <c:v>7.1999999999999998E-3</c:v>
                </c:pt>
                <c:pt idx="3470">
                  <c:v>7.1999999999999998E-3</c:v>
                </c:pt>
                <c:pt idx="3471">
                  <c:v>7.1000000000000004E-3</c:v>
                </c:pt>
                <c:pt idx="3472">
                  <c:v>6.6E-3</c:v>
                </c:pt>
                <c:pt idx="3473">
                  <c:v>6.4999999999999997E-3</c:v>
                </c:pt>
                <c:pt idx="3474">
                  <c:v>6.6E-3</c:v>
                </c:pt>
                <c:pt idx="3475">
                  <c:v>6.7000000000000002E-3</c:v>
                </c:pt>
                <c:pt idx="3476">
                  <c:v>6.4999999999999997E-3</c:v>
                </c:pt>
                <c:pt idx="3477">
                  <c:v>6.1999999999999998E-3</c:v>
                </c:pt>
                <c:pt idx="3478">
                  <c:v>8.2000000000000007E-3</c:v>
                </c:pt>
                <c:pt idx="3479">
                  <c:v>5.7999999999999996E-3</c:v>
                </c:pt>
                <c:pt idx="3480">
                  <c:v>5.4000000000000003E-3</c:v>
                </c:pt>
                <c:pt idx="3481">
                  <c:v>5.4000000000000003E-3</c:v>
                </c:pt>
                <c:pt idx="3482">
                  <c:v>5.4999999999999997E-3</c:v>
                </c:pt>
                <c:pt idx="3483">
                  <c:v>5.5999999999999999E-3</c:v>
                </c:pt>
                <c:pt idx="3484">
                  <c:v>5.4999999999999997E-3</c:v>
                </c:pt>
                <c:pt idx="3485">
                  <c:v>5.5999999999999999E-3</c:v>
                </c:pt>
                <c:pt idx="3486">
                  <c:v>5.4000000000000003E-3</c:v>
                </c:pt>
                <c:pt idx="3487">
                  <c:v>5.4999999999999997E-3</c:v>
                </c:pt>
                <c:pt idx="3488">
                  <c:v>5.4999999999999997E-3</c:v>
                </c:pt>
                <c:pt idx="3489">
                  <c:v>5.4000000000000003E-3</c:v>
                </c:pt>
                <c:pt idx="3490">
                  <c:v>5.3E-3</c:v>
                </c:pt>
                <c:pt idx="3491">
                  <c:v>5.4999999999999997E-3</c:v>
                </c:pt>
                <c:pt idx="3492">
                  <c:v>5.8999999999999999E-3</c:v>
                </c:pt>
                <c:pt idx="3493">
                  <c:v>6.7000000000000002E-3</c:v>
                </c:pt>
                <c:pt idx="3494">
                  <c:v>6.8999999999999999E-3</c:v>
                </c:pt>
                <c:pt idx="3495">
                  <c:v>6.7000000000000002E-3</c:v>
                </c:pt>
                <c:pt idx="3496">
                  <c:v>6.7999999999999996E-3</c:v>
                </c:pt>
                <c:pt idx="3497">
                  <c:v>6.8999999999999999E-3</c:v>
                </c:pt>
                <c:pt idx="3498">
                  <c:v>6.8999999999999999E-3</c:v>
                </c:pt>
                <c:pt idx="3499">
                  <c:v>6.6E-3</c:v>
                </c:pt>
                <c:pt idx="3500">
                  <c:v>6.3E-3</c:v>
                </c:pt>
                <c:pt idx="3501">
                  <c:v>6.1000000000000004E-3</c:v>
                </c:pt>
                <c:pt idx="3502">
                  <c:v>6.4999999999999997E-3</c:v>
                </c:pt>
                <c:pt idx="3503">
                  <c:v>6.0000000000000001E-3</c:v>
                </c:pt>
                <c:pt idx="3504">
                  <c:v>6.8999999999999999E-3</c:v>
                </c:pt>
                <c:pt idx="3505">
                  <c:v>5.7999999999999996E-3</c:v>
                </c:pt>
                <c:pt idx="3506">
                  <c:v>5.4000000000000003E-3</c:v>
                </c:pt>
                <c:pt idx="3507">
                  <c:v>5.5999999999999999E-3</c:v>
                </c:pt>
                <c:pt idx="3508">
                  <c:v>5.5999999999999999E-3</c:v>
                </c:pt>
                <c:pt idx="3509">
                  <c:v>5.4000000000000003E-3</c:v>
                </c:pt>
                <c:pt idx="3510">
                  <c:v>5.7999999999999996E-3</c:v>
                </c:pt>
                <c:pt idx="3511">
                  <c:v>5.8999999999999999E-3</c:v>
                </c:pt>
                <c:pt idx="3512">
                  <c:v>5.5999999999999999E-3</c:v>
                </c:pt>
                <c:pt idx="3513">
                  <c:v>5.7999999999999996E-3</c:v>
                </c:pt>
                <c:pt idx="3514">
                  <c:v>5.8999999999999999E-3</c:v>
                </c:pt>
                <c:pt idx="3515">
                  <c:v>5.8999999999999999E-3</c:v>
                </c:pt>
                <c:pt idx="3516">
                  <c:v>5.7999999999999996E-3</c:v>
                </c:pt>
                <c:pt idx="3517">
                  <c:v>5.8999999999999999E-3</c:v>
                </c:pt>
                <c:pt idx="3518">
                  <c:v>5.7999999999999996E-3</c:v>
                </c:pt>
                <c:pt idx="3519">
                  <c:v>5.8999999999999999E-3</c:v>
                </c:pt>
                <c:pt idx="3520">
                  <c:v>6.1000000000000004E-3</c:v>
                </c:pt>
                <c:pt idx="3521">
                  <c:v>5.8999999999999999E-3</c:v>
                </c:pt>
                <c:pt idx="3522">
                  <c:v>5.5999999999999999E-3</c:v>
                </c:pt>
                <c:pt idx="3523">
                  <c:v>5.1999999999999998E-3</c:v>
                </c:pt>
                <c:pt idx="3524">
                  <c:v>5.1999999999999998E-3</c:v>
                </c:pt>
                <c:pt idx="3525">
                  <c:v>5.3E-3</c:v>
                </c:pt>
                <c:pt idx="3526">
                  <c:v>5.3E-3</c:v>
                </c:pt>
                <c:pt idx="3527">
                  <c:v>5.5999999999999999E-3</c:v>
                </c:pt>
                <c:pt idx="3528">
                  <c:v>5.7000000000000002E-3</c:v>
                </c:pt>
                <c:pt idx="3529">
                  <c:v>5.8999999999999999E-3</c:v>
                </c:pt>
                <c:pt idx="3530">
                  <c:v>5.8999999999999999E-3</c:v>
                </c:pt>
                <c:pt idx="3531">
                  <c:v>6.0000000000000001E-3</c:v>
                </c:pt>
                <c:pt idx="3532">
                  <c:v>6.1999999999999998E-3</c:v>
                </c:pt>
                <c:pt idx="3533">
                  <c:v>6.0000000000000001E-3</c:v>
                </c:pt>
                <c:pt idx="3534">
                  <c:v>5.7999999999999996E-3</c:v>
                </c:pt>
                <c:pt idx="3535">
                  <c:v>5.8999999999999999E-3</c:v>
                </c:pt>
                <c:pt idx="3536">
                  <c:v>5.8999999999999999E-3</c:v>
                </c:pt>
                <c:pt idx="3537">
                  <c:v>5.7999999999999996E-3</c:v>
                </c:pt>
                <c:pt idx="3538">
                  <c:v>5.7999999999999996E-3</c:v>
                </c:pt>
                <c:pt idx="3539">
                  <c:v>5.5999999999999999E-3</c:v>
                </c:pt>
                <c:pt idx="3540">
                  <c:v>5.7000000000000002E-3</c:v>
                </c:pt>
                <c:pt idx="3541">
                  <c:v>5.5999999999999999E-3</c:v>
                </c:pt>
                <c:pt idx="3542">
                  <c:v>5.5999999999999999E-3</c:v>
                </c:pt>
                <c:pt idx="3543">
                  <c:v>5.4000000000000003E-3</c:v>
                </c:pt>
                <c:pt idx="3544">
                  <c:v>5.4000000000000003E-3</c:v>
                </c:pt>
                <c:pt idx="3545">
                  <c:v>5.5999999999999999E-3</c:v>
                </c:pt>
                <c:pt idx="3546">
                  <c:v>5.5999999999999999E-3</c:v>
                </c:pt>
                <c:pt idx="3547">
                  <c:v>6.1999999999999998E-3</c:v>
                </c:pt>
                <c:pt idx="3548">
                  <c:v>5.1000000000000004E-3</c:v>
                </c:pt>
                <c:pt idx="3549">
                  <c:v>5.3E-3</c:v>
                </c:pt>
                <c:pt idx="3550">
                  <c:v>5.4000000000000003E-3</c:v>
                </c:pt>
                <c:pt idx="3551">
                  <c:v>5.3E-3</c:v>
                </c:pt>
                <c:pt idx="3552">
                  <c:v>5.4999999999999997E-3</c:v>
                </c:pt>
                <c:pt idx="3553">
                  <c:v>5.4999999999999997E-3</c:v>
                </c:pt>
                <c:pt idx="3554">
                  <c:v>5.5999999999999999E-3</c:v>
                </c:pt>
                <c:pt idx="3555">
                  <c:v>5.8999999999999999E-3</c:v>
                </c:pt>
                <c:pt idx="3556">
                  <c:v>5.7999999999999996E-3</c:v>
                </c:pt>
                <c:pt idx="3557">
                  <c:v>5.5999999999999999E-3</c:v>
                </c:pt>
                <c:pt idx="3558">
                  <c:v>5.7000000000000002E-3</c:v>
                </c:pt>
                <c:pt idx="3559">
                  <c:v>5.4999999999999997E-3</c:v>
                </c:pt>
                <c:pt idx="3560">
                  <c:v>5.4999999999999997E-3</c:v>
                </c:pt>
                <c:pt idx="3561">
                  <c:v>5.3E-3</c:v>
                </c:pt>
                <c:pt idx="3562">
                  <c:v>5.1000000000000004E-3</c:v>
                </c:pt>
                <c:pt idx="3563">
                  <c:v>5.0000000000000001E-3</c:v>
                </c:pt>
                <c:pt idx="3564">
                  <c:v>4.7999999999999996E-3</c:v>
                </c:pt>
                <c:pt idx="3565">
                  <c:v>4.7000000000000002E-3</c:v>
                </c:pt>
                <c:pt idx="3566">
                  <c:v>5.0000000000000001E-3</c:v>
                </c:pt>
                <c:pt idx="3567">
                  <c:v>1.2500000000000001E-2</c:v>
                </c:pt>
                <c:pt idx="3568">
                  <c:v>5.0000000000000001E-3</c:v>
                </c:pt>
                <c:pt idx="3569">
                  <c:v>4.7999999999999996E-3</c:v>
                </c:pt>
                <c:pt idx="3570">
                  <c:v>4.7000000000000002E-3</c:v>
                </c:pt>
                <c:pt idx="3571">
                  <c:v>4.5999999999999999E-3</c:v>
                </c:pt>
                <c:pt idx="3572">
                  <c:v>4.7000000000000002E-3</c:v>
                </c:pt>
                <c:pt idx="3573">
                  <c:v>4.7000000000000002E-3</c:v>
                </c:pt>
                <c:pt idx="3574">
                  <c:v>4.7999999999999996E-3</c:v>
                </c:pt>
                <c:pt idx="3575">
                  <c:v>5.1000000000000004E-3</c:v>
                </c:pt>
                <c:pt idx="3576">
                  <c:v>5.3E-3</c:v>
                </c:pt>
                <c:pt idx="3577">
                  <c:v>5.4000000000000003E-3</c:v>
                </c:pt>
                <c:pt idx="3578">
                  <c:v>5.4000000000000003E-3</c:v>
                </c:pt>
                <c:pt idx="3579">
                  <c:v>5.4000000000000003E-3</c:v>
                </c:pt>
                <c:pt idx="3580">
                  <c:v>5.4999999999999997E-3</c:v>
                </c:pt>
                <c:pt idx="3581">
                  <c:v>5.4000000000000003E-3</c:v>
                </c:pt>
                <c:pt idx="3582">
                  <c:v>5.1999999999999998E-3</c:v>
                </c:pt>
                <c:pt idx="3583">
                  <c:v>5.4000000000000003E-3</c:v>
                </c:pt>
                <c:pt idx="3584">
                  <c:v>5.4999999999999997E-3</c:v>
                </c:pt>
                <c:pt idx="3585">
                  <c:v>5.4999999999999997E-3</c:v>
                </c:pt>
                <c:pt idx="3586">
                  <c:v>5.7999999999999996E-3</c:v>
                </c:pt>
                <c:pt idx="3587">
                  <c:v>5.4999999999999997E-3</c:v>
                </c:pt>
                <c:pt idx="3588">
                  <c:v>5.7000000000000002E-3</c:v>
                </c:pt>
                <c:pt idx="3589">
                  <c:v>5.3E-3</c:v>
                </c:pt>
                <c:pt idx="3590">
                  <c:v>5.3E-3</c:v>
                </c:pt>
                <c:pt idx="3591">
                  <c:v>5.1999999999999998E-3</c:v>
                </c:pt>
                <c:pt idx="3592">
                  <c:v>5.0000000000000001E-3</c:v>
                </c:pt>
                <c:pt idx="3593">
                  <c:v>4.8999999999999998E-3</c:v>
                </c:pt>
                <c:pt idx="3594">
                  <c:v>4.8999999999999998E-3</c:v>
                </c:pt>
                <c:pt idx="3595">
                  <c:v>4.4999999999999997E-3</c:v>
                </c:pt>
                <c:pt idx="3596">
                  <c:v>4.4999999999999997E-3</c:v>
                </c:pt>
                <c:pt idx="3597">
                  <c:v>4.1999999999999997E-3</c:v>
                </c:pt>
                <c:pt idx="3598">
                  <c:v>4.1000000000000003E-3</c:v>
                </c:pt>
                <c:pt idx="3599">
                  <c:v>4.1999999999999997E-3</c:v>
                </c:pt>
                <c:pt idx="3600">
                  <c:v>4.5999999999999999E-3</c:v>
                </c:pt>
                <c:pt idx="3601">
                  <c:v>7.6E-3</c:v>
                </c:pt>
                <c:pt idx="3602">
                  <c:v>4.4999999999999997E-3</c:v>
                </c:pt>
                <c:pt idx="3603">
                  <c:v>4.4999999999999997E-3</c:v>
                </c:pt>
                <c:pt idx="3604">
                  <c:v>4.5999999999999999E-3</c:v>
                </c:pt>
                <c:pt idx="3605">
                  <c:v>4.7999999999999996E-3</c:v>
                </c:pt>
                <c:pt idx="3606">
                  <c:v>5.0000000000000001E-3</c:v>
                </c:pt>
                <c:pt idx="3607">
                  <c:v>5.1000000000000004E-3</c:v>
                </c:pt>
                <c:pt idx="3608">
                  <c:v>4.8999999999999998E-3</c:v>
                </c:pt>
                <c:pt idx="3609">
                  <c:v>4.7000000000000002E-3</c:v>
                </c:pt>
                <c:pt idx="3610">
                  <c:v>4.5999999999999999E-3</c:v>
                </c:pt>
                <c:pt idx="3611">
                  <c:v>4.5999999999999999E-3</c:v>
                </c:pt>
                <c:pt idx="3612">
                  <c:v>4.7999999999999996E-3</c:v>
                </c:pt>
                <c:pt idx="3613">
                  <c:v>4.7999999999999996E-3</c:v>
                </c:pt>
                <c:pt idx="3614">
                  <c:v>4.7000000000000002E-3</c:v>
                </c:pt>
                <c:pt idx="3615">
                  <c:v>4.7999999999999996E-3</c:v>
                </c:pt>
                <c:pt idx="3616">
                  <c:v>4.7000000000000002E-3</c:v>
                </c:pt>
                <c:pt idx="3617">
                  <c:v>4.7000000000000002E-3</c:v>
                </c:pt>
                <c:pt idx="3618">
                  <c:v>4.7000000000000002E-3</c:v>
                </c:pt>
                <c:pt idx="3619">
                  <c:v>4.7999999999999996E-3</c:v>
                </c:pt>
                <c:pt idx="3620">
                  <c:v>5.0000000000000001E-3</c:v>
                </c:pt>
                <c:pt idx="3621">
                  <c:v>5.1000000000000004E-3</c:v>
                </c:pt>
                <c:pt idx="3622">
                  <c:v>4.8999999999999998E-3</c:v>
                </c:pt>
                <c:pt idx="3623">
                  <c:v>5.0000000000000001E-3</c:v>
                </c:pt>
                <c:pt idx="3624">
                  <c:v>4.7000000000000002E-3</c:v>
                </c:pt>
                <c:pt idx="3625">
                  <c:v>4.5999999999999999E-3</c:v>
                </c:pt>
                <c:pt idx="3626">
                  <c:v>4.7999999999999996E-3</c:v>
                </c:pt>
                <c:pt idx="3627">
                  <c:v>4.8999999999999998E-3</c:v>
                </c:pt>
                <c:pt idx="3628">
                  <c:v>4.7999999999999996E-3</c:v>
                </c:pt>
                <c:pt idx="3629">
                  <c:v>5.0000000000000001E-3</c:v>
                </c:pt>
                <c:pt idx="3630">
                  <c:v>5.0000000000000001E-3</c:v>
                </c:pt>
                <c:pt idx="3631">
                  <c:v>4.7999999999999996E-3</c:v>
                </c:pt>
                <c:pt idx="3632">
                  <c:v>4.4999999999999997E-3</c:v>
                </c:pt>
                <c:pt idx="3633">
                  <c:v>4.5999999999999999E-3</c:v>
                </c:pt>
                <c:pt idx="3634">
                  <c:v>4.1000000000000003E-3</c:v>
                </c:pt>
                <c:pt idx="3635">
                  <c:v>4.1999999999999997E-3</c:v>
                </c:pt>
                <c:pt idx="3636">
                  <c:v>4.0000000000000001E-3</c:v>
                </c:pt>
                <c:pt idx="3637">
                  <c:v>4.1000000000000003E-3</c:v>
                </c:pt>
                <c:pt idx="3638">
                  <c:v>4.4999999999999997E-3</c:v>
                </c:pt>
                <c:pt idx="3639">
                  <c:v>4.7000000000000002E-3</c:v>
                </c:pt>
                <c:pt idx="3640">
                  <c:v>4.7999999999999996E-3</c:v>
                </c:pt>
                <c:pt idx="3641">
                  <c:v>4.4000000000000003E-3</c:v>
                </c:pt>
                <c:pt idx="3642">
                  <c:v>4.3E-3</c:v>
                </c:pt>
                <c:pt idx="3643">
                  <c:v>4.3E-3</c:v>
                </c:pt>
                <c:pt idx="3644">
                  <c:v>4.3E-3</c:v>
                </c:pt>
                <c:pt idx="3645">
                  <c:v>4.4999999999999997E-3</c:v>
                </c:pt>
                <c:pt idx="3646">
                  <c:v>4.1999999999999997E-3</c:v>
                </c:pt>
                <c:pt idx="3647">
                  <c:v>4.4000000000000003E-3</c:v>
                </c:pt>
                <c:pt idx="3648">
                  <c:v>4.3E-3</c:v>
                </c:pt>
                <c:pt idx="3649">
                  <c:v>4.4999999999999997E-3</c:v>
                </c:pt>
                <c:pt idx="3650">
                  <c:v>4.3E-3</c:v>
                </c:pt>
                <c:pt idx="3651">
                  <c:v>4.1999999999999997E-3</c:v>
                </c:pt>
                <c:pt idx="3652">
                  <c:v>4.1000000000000003E-3</c:v>
                </c:pt>
                <c:pt idx="3653">
                  <c:v>4.0000000000000001E-3</c:v>
                </c:pt>
                <c:pt idx="3654">
                  <c:v>4.1999999999999997E-3</c:v>
                </c:pt>
                <c:pt idx="3655">
                  <c:v>4.1999999999999997E-3</c:v>
                </c:pt>
                <c:pt idx="3656">
                  <c:v>4.3E-3</c:v>
                </c:pt>
                <c:pt idx="3657">
                  <c:v>4.1999999999999997E-3</c:v>
                </c:pt>
                <c:pt idx="3658">
                  <c:v>4.1000000000000003E-3</c:v>
                </c:pt>
                <c:pt idx="3659">
                  <c:v>4.3E-3</c:v>
                </c:pt>
                <c:pt idx="3660">
                  <c:v>4.1000000000000003E-3</c:v>
                </c:pt>
                <c:pt idx="3661">
                  <c:v>4.0000000000000001E-3</c:v>
                </c:pt>
                <c:pt idx="3662">
                  <c:v>4.1999999999999997E-3</c:v>
                </c:pt>
                <c:pt idx="3663">
                  <c:v>4.1999999999999997E-3</c:v>
                </c:pt>
                <c:pt idx="3664">
                  <c:v>4.3E-3</c:v>
                </c:pt>
                <c:pt idx="3665">
                  <c:v>4.1000000000000003E-3</c:v>
                </c:pt>
                <c:pt idx="3666">
                  <c:v>4.0000000000000001E-3</c:v>
                </c:pt>
                <c:pt idx="3667">
                  <c:v>4.0000000000000001E-3</c:v>
                </c:pt>
                <c:pt idx="3668">
                  <c:v>4.1999999999999997E-3</c:v>
                </c:pt>
                <c:pt idx="3669">
                  <c:v>4.4999999999999997E-3</c:v>
                </c:pt>
                <c:pt idx="3670">
                  <c:v>4.4999999999999997E-3</c:v>
                </c:pt>
                <c:pt idx="3671">
                  <c:v>4.4000000000000003E-3</c:v>
                </c:pt>
                <c:pt idx="3672">
                  <c:v>4.1999999999999997E-3</c:v>
                </c:pt>
                <c:pt idx="3673">
                  <c:v>4.1000000000000003E-3</c:v>
                </c:pt>
                <c:pt idx="3674">
                  <c:v>4.0000000000000001E-3</c:v>
                </c:pt>
                <c:pt idx="3675">
                  <c:v>3.8999999999999998E-3</c:v>
                </c:pt>
                <c:pt idx="3676">
                  <c:v>4.3E-3</c:v>
                </c:pt>
                <c:pt idx="3677">
                  <c:v>4.7999999999999996E-3</c:v>
                </c:pt>
                <c:pt idx="3678">
                  <c:v>4.7000000000000002E-3</c:v>
                </c:pt>
                <c:pt idx="3679">
                  <c:v>4.4000000000000003E-3</c:v>
                </c:pt>
                <c:pt idx="3680">
                  <c:v>4.3E-3</c:v>
                </c:pt>
                <c:pt idx="3681">
                  <c:v>4.1999999999999997E-3</c:v>
                </c:pt>
                <c:pt idx="3682">
                  <c:v>4.4000000000000003E-3</c:v>
                </c:pt>
                <c:pt idx="3683">
                  <c:v>4.4999999999999997E-3</c:v>
                </c:pt>
                <c:pt idx="3684">
                  <c:v>4.4999999999999997E-3</c:v>
                </c:pt>
                <c:pt idx="3685">
                  <c:v>4.4000000000000003E-3</c:v>
                </c:pt>
                <c:pt idx="3686">
                  <c:v>4.4000000000000003E-3</c:v>
                </c:pt>
                <c:pt idx="3687">
                  <c:v>4.4999999999999997E-3</c:v>
                </c:pt>
                <c:pt idx="3688">
                  <c:v>4.4000000000000003E-3</c:v>
                </c:pt>
                <c:pt idx="3689">
                  <c:v>4.4999999999999997E-3</c:v>
                </c:pt>
                <c:pt idx="3690">
                  <c:v>4.4999999999999997E-3</c:v>
                </c:pt>
                <c:pt idx="3691">
                  <c:v>4.4000000000000003E-3</c:v>
                </c:pt>
                <c:pt idx="3692">
                  <c:v>4.3E-3</c:v>
                </c:pt>
                <c:pt idx="3693">
                  <c:v>4.3E-3</c:v>
                </c:pt>
                <c:pt idx="3694">
                  <c:v>4.4000000000000003E-3</c:v>
                </c:pt>
                <c:pt idx="3695">
                  <c:v>4.4999999999999997E-3</c:v>
                </c:pt>
                <c:pt idx="3696">
                  <c:v>4.5999999999999999E-3</c:v>
                </c:pt>
                <c:pt idx="3697">
                  <c:v>4.5999999999999999E-3</c:v>
                </c:pt>
                <c:pt idx="3698">
                  <c:v>4.4999999999999997E-3</c:v>
                </c:pt>
                <c:pt idx="3699">
                  <c:v>4.4000000000000003E-3</c:v>
                </c:pt>
                <c:pt idx="3700">
                  <c:v>4.1000000000000003E-3</c:v>
                </c:pt>
                <c:pt idx="3701">
                  <c:v>3.8999999999999998E-3</c:v>
                </c:pt>
                <c:pt idx="3702">
                  <c:v>3.8E-3</c:v>
                </c:pt>
                <c:pt idx="3703">
                  <c:v>3.8E-3</c:v>
                </c:pt>
                <c:pt idx="3704">
                  <c:v>4.0000000000000001E-3</c:v>
                </c:pt>
                <c:pt idx="3705">
                  <c:v>4.1000000000000003E-3</c:v>
                </c:pt>
                <c:pt idx="3706">
                  <c:v>4.1000000000000003E-3</c:v>
                </c:pt>
                <c:pt idx="3707">
                  <c:v>4.1999999999999997E-3</c:v>
                </c:pt>
                <c:pt idx="3708">
                  <c:v>4.1999999999999997E-3</c:v>
                </c:pt>
                <c:pt idx="3709">
                  <c:v>4.1999999999999997E-3</c:v>
                </c:pt>
                <c:pt idx="3710">
                  <c:v>4.1000000000000003E-3</c:v>
                </c:pt>
                <c:pt idx="3711">
                  <c:v>4.1999999999999997E-3</c:v>
                </c:pt>
                <c:pt idx="3712">
                  <c:v>4.4999999999999997E-3</c:v>
                </c:pt>
                <c:pt idx="3713">
                  <c:v>4.8999999999999998E-3</c:v>
                </c:pt>
                <c:pt idx="3714">
                  <c:v>4.7000000000000002E-3</c:v>
                </c:pt>
                <c:pt idx="3715">
                  <c:v>4.7000000000000002E-3</c:v>
                </c:pt>
                <c:pt idx="3716">
                  <c:v>4.8999999999999998E-3</c:v>
                </c:pt>
                <c:pt idx="3717">
                  <c:v>4.7000000000000002E-3</c:v>
                </c:pt>
                <c:pt idx="3718">
                  <c:v>4.7000000000000002E-3</c:v>
                </c:pt>
                <c:pt idx="3719">
                  <c:v>4.4999999999999997E-3</c:v>
                </c:pt>
                <c:pt idx="3720">
                  <c:v>4.4000000000000003E-3</c:v>
                </c:pt>
                <c:pt idx="3721">
                  <c:v>4.4000000000000003E-3</c:v>
                </c:pt>
                <c:pt idx="3722">
                  <c:v>4.5999999999999999E-3</c:v>
                </c:pt>
                <c:pt idx="3723">
                  <c:v>4.7999999999999996E-3</c:v>
                </c:pt>
                <c:pt idx="3724">
                  <c:v>4.8999999999999998E-3</c:v>
                </c:pt>
                <c:pt idx="3725">
                  <c:v>5.0000000000000001E-3</c:v>
                </c:pt>
                <c:pt idx="3726">
                  <c:v>4.8999999999999998E-3</c:v>
                </c:pt>
                <c:pt idx="3727">
                  <c:v>4.5999999999999999E-3</c:v>
                </c:pt>
                <c:pt idx="3728">
                  <c:v>4.4999999999999997E-3</c:v>
                </c:pt>
                <c:pt idx="3729">
                  <c:v>4.1999999999999997E-3</c:v>
                </c:pt>
                <c:pt idx="3730">
                  <c:v>4.0000000000000001E-3</c:v>
                </c:pt>
                <c:pt idx="3731">
                  <c:v>4.0000000000000001E-3</c:v>
                </c:pt>
                <c:pt idx="3732">
                  <c:v>4.1999999999999997E-3</c:v>
                </c:pt>
                <c:pt idx="3733">
                  <c:v>4.4999999999999997E-3</c:v>
                </c:pt>
                <c:pt idx="3734">
                  <c:v>4.7000000000000002E-3</c:v>
                </c:pt>
                <c:pt idx="3735">
                  <c:v>4.7000000000000002E-3</c:v>
                </c:pt>
                <c:pt idx="3736">
                  <c:v>4.3E-3</c:v>
                </c:pt>
                <c:pt idx="3737">
                  <c:v>4.1999999999999997E-3</c:v>
                </c:pt>
                <c:pt idx="3738">
                  <c:v>4.3E-3</c:v>
                </c:pt>
                <c:pt idx="3739">
                  <c:v>4.4000000000000003E-3</c:v>
                </c:pt>
                <c:pt idx="3740">
                  <c:v>4.4000000000000003E-3</c:v>
                </c:pt>
                <c:pt idx="3741">
                  <c:v>4.4000000000000003E-3</c:v>
                </c:pt>
                <c:pt idx="3742">
                  <c:v>4.4999999999999997E-3</c:v>
                </c:pt>
                <c:pt idx="3743">
                  <c:v>4.4999999999999997E-3</c:v>
                </c:pt>
                <c:pt idx="3744">
                  <c:v>4.5999999999999999E-3</c:v>
                </c:pt>
                <c:pt idx="3745">
                  <c:v>4.4000000000000003E-3</c:v>
                </c:pt>
                <c:pt idx="3746">
                  <c:v>4.4000000000000003E-3</c:v>
                </c:pt>
                <c:pt idx="3747">
                  <c:v>4.3E-3</c:v>
                </c:pt>
                <c:pt idx="3748">
                  <c:v>4.3E-3</c:v>
                </c:pt>
                <c:pt idx="3749">
                  <c:v>4.4000000000000003E-3</c:v>
                </c:pt>
                <c:pt idx="3750">
                  <c:v>4.4000000000000003E-3</c:v>
                </c:pt>
                <c:pt idx="3751">
                  <c:v>4.4999999999999997E-3</c:v>
                </c:pt>
                <c:pt idx="3752">
                  <c:v>4.4999999999999997E-3</c:v>
                </c:pt>
                <c:pt idx="3753">
                  <c:v>4.4999999999999997E-3</c:v>
                </c:pt>
                <c:pt idx="3754">
                  <c:v>4.5999999999999999E-3</c:v>
                </c:pt>
                <c:pt idx="3755">
                  <c:v>4.5999999999999999E-3</c:v>
                </c:pt>
                <c:pt idx="3756">
                  <c:v>4.5999999999999999E-3</c:v>
                </c:pt>
                <c:pt idx="3757">
                  <c:v>4.7000000000000002E-3</c:v>
                </c:pt>
                <c:pt idx="3758">
                  <c:v>4.7999999999999996E-3</c:v>
                </c:pt>
                <c:pt idx="3759">
                  <c:v>4.7000000000000002E-3</c:v>
                </c:pt>
                <c:pt idx="3760">
                  <c:v>4.7000000000000002E-3</c:v>
                </c:pt>
                <c:pt idx="3761">
                  <c:v>4.7999999999999996E-3</c:v>
                </c:pt>
                <c:pt idx="3762">
                  <c:v>4.4999999999999997E-3</c:v>
                </c:pt>
                <c:pt idx="3763">
                  <c:v>4.4000000000000003E-3</c:v>
                </c:pt>
                <c:pt idx="3764">
                  <c:v>4.7000000000000002E-3</c:v>
                </c:pt>
                <c:pt idx="3765">
                  <c:v>4.7999999999999996E-3</c:v>
                </c:pt>
                <c:pt idx="3766">
                  <c:v>5.0000000000000001E-3</c:v>
                </c:pt>
                <c:pt idx="3767">
                  <c:v>4.4999999999999997E-3</c:v>
                </c:pt>
                <c:pt idx="3768">
                  <c:v>4.7000000000000002E-3</c:v>
                </c:pt>
                <c:pt idx="3769">
                  <c:v>4.7000000000000002E-3</c:v>
                </c:pt>
                <c:pt idx="3770">
                  <c:v>4.7000000000000002E-3</c:v>
                </c:pt>
                <c:pt idx="3771">
                  <c:v>4.4999999999999997E-3</c:v>
                </c:pt>
                <c:pt idx="3772">
                  <c:v>4.4000000000000003E-3</c:v>
                </c:pt>
                <c:pt idx="3773">
                  <c:v>4.4999999999999997E-3</c:v>
                </c:pt>
                <c:pt idx="3774">
                  <c:v>4.7000000000000002E-3</c:v>
                </c:pt>
                <c:pt idx="3775">
                  <c:v>4.7999999999999996E-3</c:v>
                </c:pt>
                <c:pt idx="3776">
                  <c:v>5.0000000000000001E-3</c:v>
                </c:pt>
                <c:pt idx="3777">
                  <c:v>4.7999999999999996E-3</c:v>
                </c:pt>
                <c:pt idx="3778">
                  <c:v>4.7000000000000002E-3</c:v>
                </c:pt>
                <c:pt idx="3779">
                  <c:v>4.5999999999999999E-3</c:v>
                </c:pt>
                <c:pt idx="3780">
                  <c:v>4.7000000000000002E-3</c:v>
                </c:pt>
                <c:pt idx="3781">
                  <c:v>4.7000000000000002E-3</c:v>
                </c:pt>
                <c:pt idx="3782">
                  <c:v>4.5999999999999999E-3</c:v>
                </c:pt>
                <c:pt idx="3783">
                  <c:v>4.4000000000000003E-3</c:v>
                </c:pt>
                <c:pt idx="3784">
                  <c:v>4.3E-3</c:v>
                </c:pt>
                <c:pt idx="3785">
                  <c:v>4.1999999999999997E-3</c:v>
                </c:pt>
                <c:pt idx="3786">
                  <c:v>4.3E-3</c:v>
                </c:pt>
                <c:pt idx="3787">
                  <c:v>4.4000000000000003E-3</c:v>
                </c:pt>
                <c:pt idx="3788">
                  <c:v>4.7000000000000002E-3</c:v>
                </c:pt>
                <c:pt idx="3789">
                  <c:v>4.4999999999999997E-3</c:v>
                </c:pt>
                <c:pt idx="3790">
                  <c:v>4.7000000000000002E-3</c:v>
                </c:pt>
                <c:pt idx="3791">
                  <c:v>4.7000000000000002E-3</c:v>
                </c:pt>
                <c:pt idx="3792">
                  <c:v>4.7000000000000002E-3</c:v>
                </c:pt>
                <c:pt idx="3793">
                  <c:v>4.7999999999999996E-3</c:v>
                </c:pt>
                <c:pt idx="3794">
                  <c:v>4.8999999999999998E-3</c:v>
                </c:pt>
                <c:pt idx="3795">
                  <c:v>5.0000000000000001E-3</c:v>
                </c:pt>
                <c:pt idx="3796">
                  <c:v>5.1000000000000004E-3</c:v>
                </c:pt>
                <c:pt idx="3797">
                  <c:v>5.1000000000000004E-3</c:v>
                </c:pt>
                <c:pt idx="3798">
                  <c:v>5.0000000000000001E-3</c:v>
                </c:pt>
                <c:pt idx="3799">
                  <c:v>4.7999999999999996E-3</c:v>
                </c:pt>
                <c:pt idx="3800">
                  <c:v>4.4999999999999997E-3</c:v>
                </c:pt>
                <c:pt idx="3801">
                  <c:v>4.4000000000000003E-3</c:v>
                </c:pt>
                <c:pt idx="3802">
                  <c:v>4.3E-3</c:v>
                </c:pt>
                <c:pt idx="3803">
                  <c:v>4.1999999999999997E-3</c:v>
                </c:pt>
                <c:pt idx="3804">
                  <c:v>4.4000000000000003E-3</c:v>
                </c:pt>
                <c:pt idx="3805">
                  <c:v>4.4999999999999997E-3</c:v>
                </c:pt>
                <c:pt idx="3806">
                  <c:v>4.5999999999999999E-3</c:v>
                </c:pt>
                <c:pt idx="3807">
                  <c:v>4.5999999999999999E-3</c:v>
                </c:pt>
                <c:pt idx="3808">
                  <c:v>4.5999999999999999E-3</c:v>
                </c:pt>
                <c:pt idx="3809">
                  <c:v>4.4999999999999997E-3</c:v>
                </c:pt>
                <c:pt idx="3810">
                  <c:v>5.5999999999999999E-3</c:v>
                </c:pt>
                <c:pt idx="3811">
                  <c:v>4.7000000000000002E-3</c:v>
                </c:pt>
                <c:pt idx="3812">
                  <c:v>4.7000000000000002E-3</c:v>
                </c:pt>
                <c:pt idx="3813">
                  <c:v>4.4000000000000003E-3</c:v>
                </c:pt>
                <c:pt idx="3814">
                  <c:v>9.4000000000000004E-3</c:v>
                </c:pt>
                <c:pt idx="3815">
                  <c:v>4.1000000000000003E-3</c:v>
                </c:pt>
                <c:pt idx="3816">
                  <c:v>4.4000000000000003E-3</c:v>
                </c:pt>
                <c:pt idx="3817">
                  <c:v>4.4000000000000003E-3</c:v>
                </c:pt>
                <c:pt idx="3818">
                  <c:v>4.3E-3</c:v>
                </c:pt>
                <c:pt idx="3819">
                  <c:v>4.4000000000000003E-3</c:v>
                </c:pt>
                <c:pt idx="3820">
                  <c:v>4.7000000000000002E-3</c:v>
                </c:pt>
                <c:pt idx="3821">
                  <c:v>4.7000000000000002E-3</c:v>
                </c:pt>
                <c:pt idx="3822">
                  <c:v>4.7000000000000002E-3</c:v>
                </c:pt>
                <c:pt idx="3823">
                  <c:v>4.5999999999999999E-3</c:v>
                </c:pt>
                <c:pt idx="3824">
                  <c:v>4.5999999999999999E-3</c:v>
                </c:pt>
                <c:pt idx="3825">
                  <c:v>4.7999999999999996E-3</c:v>
                </c:pt>
                <c:pt idx="3826">
                  <c:v>4.5999999999999999E-3</c:v>
                </c:pt>
                <c:pt idx="3827">
                  <c:v>4.4999999999999997E-3</c:v>
                </c:pt>
                <c:pt idx="3828">
                  <c:v>4.1999999999999997E-3</c:v>
                </c:pt>
                <c:pt idx="3829">
                  <c:v>4.3E-3</c:v>
                </c:pt>
                <c:pt idx="3830">
                  <c:v>4.4000000000000003E-3</c:v>
                </c:pt>
                <c:pt idx="3831">
                  <c:v>4.4000000000000003E-3</c:v>
                </c:pt>
                <c:pt idx="3832">
                  <c:v>4.4000000000000003E-3</c:v>
                </c:pt>
                <c:pt idx="3833">
                  <c:v>4.5999999999999999E-3</c:v>
                </c:pt>
                <c:pt idx="3834">
                  <c:v>4.4000000000000003E-3</c:v>
                </c:pt>
                <c:pt idx="3835">
                  <c:v>4.4999999999999997E-3</c:v>
                </c:pt>
                <c:pt idx="3836">
                  <c:v>4.5999999999999999E-3</c:v>
                </c:pt>
                <c:pt idx="3837">
                  <c:v>4.4999999999999997E-3</c:v>
                </c:pt>
                <c:pt idx="3838">
                  <c:v>4.8999999999999998E-3</c:v>
                </c:pt>
                <c:pt idx="3839">
                  <c:v>5.1000000000000004E-3</c:v>
                </c:pt>
                <c:pt idx="3840">
                  <c:v>4.7999999999999996E-3</c:v>
                </c:pt>
                <c:pt idx="3841">
                  <c:v>4.5999999999999999E-3</c:v>
                </c:pt>
                <c:pt idx="3842">
                  <c:v>4.5999999999999999E-3</c:v>
                </c:pt>
                <c:pt idx="3843">
                  <c:v>4.5999999999999999E-3</c:v>
                </c:pt>
                <c:pt idx="3844">
                  <c:v>4.5999999999999999E-3</c:v>
                </c:pt>
                <c:pt idx="3845">
                  <c:v>4.7000000000000002E-3</c:v>
                </c:pt>
                <c:pt idx="3846">
                  <c:v>4.7000000000000002E-3</c:v>
                </c:pt>
                <c:pt idx="3847">
                  <c:v>4.4999999999999997E-3</c:v>
                </c:pt>
                <c:pt idx="3848">
                  <c:v>4.4999999999999997E-3</c:v>
                </c:pt>
                <c:pt idx="3849">
                  <c:v>4.3E-3</c:v>
                </c:pt>
                <c:pt idx="3850">
                  <c:v>4.4999999999999997E-3</c:v>
                </c:pt>
                <c:pt idx="3851">
                  <c:v>4.4999999999999997E-3</c:v>
                </c:pt>
                <c:pt idx="3852">
                  <c:v>4.4999999999999997E-3</c:v>
                </c:pt>
                <c:pt idx="3853">
                  <c:v>4.4999999999999997E-3</c:v>
                </c:pt>
                <c:pt idx="3854">
                  <c:v>4.3E-3</c:v>
                </c:pt>
                <c:pt idx="3855">
                  <c:v>5.4000000000000003E-3</c:v>
                </c:pt>
                <c:pt idx="3856">
                  <c:v>4.3E-3</c:v>
                </c:pt>
                <c:pt idx="3857">
                  <c:v>4.4999999999999997E-3</c:v>
                </c:pt>
                <c:pt idx="3858">
                  <c:v>4.5999999999999999E-3</c:v>
                </c:pt>
                <c:pt idx="3859">
                  <c:v>4.5999999999999999E-3</c:v>
                </c:pt>
                <c:pt idx="3860">
                  <c:v>4.5999999999999999E-3</c:v>
                </c:pt>
                <c:pt idx="3861">
                  <c:v>4.5999999999999999E-3</c:v>
                </c:pt>
                <c:pt idx="3862">
                  <c:v>4.8999999999999998E-3</c:v>
                </c:pt>
                <c:pt idx="3863">
                  <c:v>5.1000000000000004E-3</c:v>
                </c:pt>
                <c:pt idx="3864">
                  <c:v>4.8999999999999998E-3</c:v>
                </c:pt>
                <c:pt idx="3865">
                  <c:v>4.7999999999999996E-3</c:v>
                </c:pt>
                <c:pt idx="3866">
                  <c:v>4.8999999999999998E-3</c:v>
                </c:pt>
                <c:pt idx="3867">
                  <c:v>4.8999999999999998E-3</c:v>
                </c:pt>
                <c:pt idx="3868">
                  <c:v>4.7000000000000002E-3</c:v>
                </c:pt>
                <c:pt idx="3869">
                  <c:v>4.5999999999999999E-3</c:v>
                </c:pt>
                <c:pt idx="3870">
                  <c:v>4.7000000000000002E-3</c:v>
                </c:pt>
                <c:pt idx="3871">
                  <c:v>4.4999999999999997E-3</c:v>
                </c:pt>
                <c:pt idx="3872">
                  <c:v>4.4999999999999997E-3</c:v>
                </c:pt>
                <c:pt idx="3873">
                  <c:v>4.5999999999999999E-3</c:v>
                </c:pt>
                <c:pt idx="3874">
                  <c:v>4.4000000000000003E-3</c:v>
                </c:pt>
                <c:pt idx="3875">
                  <c:v>4.3E-3</c:v>
                </c:pt>
                <c:pt idx="3876">
                  <c:v>4.4000000000000003E-3</c:v>
                </c:pt>
                <c:pt idx="3877">
                  <c:v>4.7000000000000002E-3</c:v>
                </c:pt>
                <c:pt idx="3878">
                  <c:v>4.4000000000000003E-3</c:v>
                </c:pt>
                <c:pt idx="3879">
                  <c:v>4.4000000000000003E-3</c:v>
                </c:pt>
                <c:pt idx="3880">
                  <c:v>4.4999999999999997E-3</c:v>
                </c:pt>
                <c:pt idx="3881">
                  <c:v>4.5999999999999999E-3</c:v>
                </c:pt>
                <c:pt idx="3882">
                  <c:v>4.5999999999999999E-3</c:v>
                </c:pt>
                <c:pt idx="3883">
                  <c:v>4.7000000000000002E-3</c:v>
                </c:pt>
                <c:pt idx="3884">
                  <c:v>4.7000000000000002E-3</c:v>
                </c:pt>
                <c:pt idx="3885">
                  <c:v>4.5999999999999999E-3</c:v>
                </c:pt>
                <c:pt idx="3886">
                  <c:v>4.4000000000000003E-3</c:v>
                </c:pt>
                <c:pt idx="3887">
                  <c:v>4.4000000000000003E-3</c:v>
                </c:pt>
                <c:pt idx="3888">
                  <c:v>4.4000000000000003E-3</c:v>
                </c:pt>
                <c:pt idx="3889">
                  <c:v>4.4000000000000003E-3</c:v>
                </c:pt>
                <c:pt idx="3890">
                  <c:v>4.4000000000000003E-3</c:v>
                </c:pt>
                <c:pt idx="3891">
                  <c:v>4.4000000000000003E-3</c:v>
                </c:pt>
                <c:pt idx="3892">
                  <c:v>4.4000000000000003E-3</c:v>
                </c:pt>
                <c:pt idx="3893">
                  <c:v>4.1999999999999997E-3</c:v>
                </c:pt>
                <c:pt idx="3894">
                  <c:v>4.1000000000000003E-3</c:v>
                </c:pt>
                <c:pt idx="3895">
                  <c:v>4.3E-3</c:v>
                </c:pt>
                <c:pt idx="3896">
                  <c:v>4.4999999999999997E-3</c:v>
                </c:pt>
                <c:pt idx="3897">
                  <c:v>4.4999999999999997E-3</c:v>
                </c:pt>
                <c:pt idx="3898">
                  <c:v>4.4000000000000003E-3</c:v>
                </c:pt>
                <c:pt idx="3899">
                  <c:v>4.4999999999999997E-3</c:v>
                </c:pt>
                <c:pt idx="3900">
                  <c:v>4.4999999999999997E-3</c:v>
                </c:pt>
                <c:pt idx="3901">
                  <c:v>4.4000000000000003E-3</c:v>
                </c:pt>
                <c:pt idx="3902">
                  <c:v>4.4000000000000003E-3</c:v>
                </c:pt>
                <c:pt idx="3903">
                  <c:v>4.5999999999999999E-3</c:v>
                </c:pt>
                <c:pt idx="3904">
                  <c:v>4.8999999999999998E-3</c:v>
                </c:pt>
                <c:pt idx="3905">
                  <c:v>5.1000000000000004E-3</c:v>
                </c:pt>
                <c:pt idx="3906">
                  <c:v>5.4000000000000003E-3</c:v>
                </c:pt>
                <c:pt idx="3907">
                  <c:v>5.3E-3</c:v>
                </c:pt>
                <c:pt idx="3908">
                  <c:v>5.0000000000000001E-3</c:v>
                </c:pt>
                <c:pt idx="3909">
                  <c:v>4.8999999999999998E-3</c:v>
                </c:pt>
                <c:pt idx="3910">
                  <c:v>5.0000000000000001E-3</c:v>
                </c:pt>
                <c:pt idx="3911">
                  <c:v>4.7999999999999996E-3</c:v>
                </c:pt>
                <c:pt idx="3912">
                  <c:v>5.1000000000000004E-3</c:v>
                </c:pt>
                <c:pt idx="3913">
                  <c:v>4.8999999999999998E-3</c:v>
                </c:pt>
                <c:pt idx="3914">
                  <c:v>4.7999999999999996E-3</c:v>
                </c:pt>
                <c:pt idx="3915">
                  <c:v>4.8999999999999998E-3</c:v>
                </c:pt>
                <c:pt idx="3916">
                  <c:v>4.7000000000000002E-3</c:v>
                </c:pt>
                <c:pt idx="3917">
                  <c:v>4.5999999999999999E-3</c:v>
                </c:pt>
                <c:pt idx="3918">
                  <c:v>4.4000000000000003E-3</c:v>
                </c:pt>
                <c:pt idx="3919">
                  <c:v>4.3E-3</c:v>
                </c:pt>
                <c:pt idx="3920">
                  <c:v>4.3E-3</c:v>
                </c:pt>
                <c:pt idx="3921">
                  <c:v>4.1999999999999997E-3</c:v>
                </c:pt>
                <c:pt idx="3922">
                  <c:v>4.1999999999999997E-3</c:v>
                </c:pt>
                <c:pt idx="3923">
                  <c:v>4.4000000000000003E-3</c:v>
                </c:pt>
                <c:pt idx="3924">
                  <c:v>4.4000000000000003E-3</c:v>
                </c:pt>
                <c:pt idx="3925">
                  <c:v>4.3E-3</c:v>
                </c:pt>
                <c:pt idx="3926">
                  <c:v>4.3E-3</c:v>
                </c:pt>
                <c:pt idx="3927">
                  <c:v>4.3E-3</c:v>
                </c:pt>
                <c:pt idx="3928">
                  <c:v>4.1000000000000003E-3</c:v>
                </c:pt>
                <c:pt idx="3929">
                  <c:v>4.3E-3</c:v>
                </c:pt>
                <c:pt idx="3930">
                  <c:v>4.4999999999999997E-3</c:v>
                </c:pt>
                <c:pt idx="3931">
                  <c:v>4.4999999999999997E-3</c:v>
                </c:pt>
                <c:pt idx="3932">
                  <c:v>4.4000000000000003E-3</c:v>
                </c:pt>
                <c:pt idx="3933">
                  <c:v>4.4999999999999997E-3</c:v>
                </c:pt>
                <c:pt idx="3934">
                  <c:v>4.4000000000000003E-3</c:v>
                </c:pt>
                <c:pt idx="3935">
                  <c:v>4.1000000000000003E-3</c:v>
                </c:pt>
                <c:pt idx="3936">
                  <c:v>4.1999999999999997E-3</c:v>
                </c:pt>
                <c:pt idx="3937">
                  <c:v>4.4000000000000003E-3</c:v>
                </c:pt>
                <c:pt idx="3938">
                  <c:v>4.4999999999999997E-3</c:v>
                </c:pt>
                <c:pt idx="3939">
                  <c:v>4.5999999999999999E-3</c:v>
                </c:pt>
                <c:pt idx="3940">
                  <c:v>4.4000000000000003E-3</c:v>
                </c:pt>
                <c:pt idx="3941">
                  <c:v>4.0000000000000001E-3</c:v>
                </c:pt>
                <c:pt idx="3942">
                  <c:v>4.0000000000000001E-3</c:v>
                </c:pt>
                <c:pt idx="3943">
                  <c:v>3.8999999999999998E-3</c:v>
                </c:pt>
                <c:pt idx="3944">
                  <c:v>3.8999999999999998E-3</c:v>
                </c:pt>
                <c:pt idx="3945">
                  <c:v>4.1000000000000003E-3</c:v>
                </c:pt>
                <c:pt idx="3946">
                  <c:v>4.1999999999999997E-3</c:v>
                </c:pt>
                <c:pt idx="3947">
                  <c:v>4.4000000000000003E-3</c:v>
                </c:pt>
                <c:pt idx="3948">
                  <c:v>4.3E-3</c:v>
                </c:pt>
                <c:pt idx="3949">
                  <c:v>4.3E-3</c:v>
                </c:pt>
                <c:pt idx="3950">
                  <c:v>4.4999999999999997E-3</c:v>
                </c:pt>
                <c:pt idx="3951">
                  <c:v>4.7000000000000002E-3</c:v>
                </c:pt>
                <c:pt idx="3952">
                  <c:v>4.4999999999999997E-3</c:v>
                </c:pt>
                <c:pt idx="3953">
                  <c:v>4.4000000000000003E-3</c:v>
                </c:pt>
                <c:pt idx="3954">
                  <c:v>4.5999999999999999E-3</c:v>
                </c:pt>
                <c:pt idx="3955">
                  <c:v>4.4999999999999997E-3</c:v>
                </c:pt>
                <c:pt idx="3956">
                  <c:v>4.4000000000000003E-3</c:v>
                </c:pt>
                <c:pt idx="3957">
                  <c:v>4.4000000000000003E-3</c:v>
                </c:pt>
                <c:pt idx="3958">
                  <c:v>4.3E-3</c:v>
                </c:pt>
                <c:pt idx="3959">
                  <c:v>4.4999999999999997E-3</c:v>
                </c:pt>
                <c:pt idx="3960">
                  <c:v>4.4999999999999997E-3</c:v>
                </c:pt>
                <c:pt idx="3961">
                  <c:v>4.1999999999999997E-3</c:v>
                </c:pt>
                <c:pt idx="3962">
                  <c:v>4.1000000000000003E-3</c:v>
                </c:pt>
                <c:pt idx="3963">
                  <c:v>4.1000000000000003E-3</c:v>
                </c:pt>
                <c:pt idx="3964">
                  <c:v>4.4000000000000003E-3</c:v>
                </c:pt>
                <c:pt idx="3965">
                  <c:v>4.4999999999999997E-3</c:v>
                </c:pt>
                <c:pt idx="3966">
                  <c:v>4.4000000000000003E-3</c:v>
                </c:pt>
                <c:pt idx="3967">
                  <c:v>4.3E-3</c:v>
                </c:pt>
                <c:pt idx="3968">
                  <c:v>4.1999999999999997E-3</c:v>
                </c:pt>
                <c:pt idx="3969">
                  <c:v>4.1999999999999997E-3</c:v>
                </c:pt>
                <c:pt idx="3970">
                  <c:v>4.3E-3</c:v>
                </c:pt>
                <c:pt idx="3971">
                  <c:v>4.3E-3</c:v>
                </c:pt>
                <c:pt idx="3972">
                  <c:v>7.9000000000000008E-3</c:v>
                </c:pt>
                <c:pt idx="3973">
                  <c:v>4.4000000000000003E-3</c:v>
                </c:pt>
                <c:pt idx="3974">
                  <c:v>4.4000000000000003E-3</c:v>
                </c:pt>
                <c:pt idx="3975">
                  <c:v>4.3E-3</c:v>
                </c:pt>
                <c:pt idx="3976">
                  <c:v>4.3E-3</c:v>
                </c:pt>
                <c:pt idx="3977">
                  <c:v>4.4000000000000003E-3</c:v>
                </c:pt>
                <c:pt idx="3978">
                  <c:v>4.3E-3</c:v>
                </c:pt>
                <c:pt idx="3979">
                  <c:v>4.1000000000000003E-3</c:v>
                </c:pt>
                <c:pt idx="3980">
                  <c:v>4.1999999999999997E-3</c:v>
                </c:pt>
                <c:pt idx="3981">
                  <c:v>4.3E-3</c:v>
                </c:pt>
                <c:pt idx="3982">
                  <c:v>4.3E-3</c:v>
                </c:pt>
                <c:pt idx="3983">
                  <c:v>4.4000000000000003E-3</c:v>
                </c:pt>
                <c:pt idx="3984">
                  <c:v>4.4999999999999997E-3</c:v>
                </c:pt>
                <c:pt idx="3985">
                  <c:v>4.4999999999999997E-3</c:v>
                </c:pt>
                <c:pt idx="3986">
                  <c:v>4.4999999999999997E-3</c:v>
                </c:pt>
                <c:pt idx="3987">
                  <c:v>4.4999999999999997E-3</c:v>
                </c:pt>
                <c:pt idx="3988">
                  <c:v>4.3E-3</c:v>
                </c:pt>
                <c:pt idx="3989">
                  <c:v>4.1000000000000003E-3</c:v>
                </c:pt>
                <c:pt idx="3990">
                  <c:v>4.1999999999999997E-3</c:v>
                </c:pt>
                <c:pt idx="3991">
                  <c:v>4.1000000000000003E-3</c:v>
                </c:pt>
                <c:pt idx="3992">
                  <c:v>4.1999999999999997E-3</c:v>
                </c:pt>
                <c:pt idx="3993">
                  <c:v>4.1999999999999997E-3</c:v>
                </c:pt>
                <c:pt idx="3994">
                  <c:v>4.1000000000000003E-3</c:v>
                </c:pt>
                <c:pt idx="3995">
                  <c:v>4.3E-3</c:v>
                </c:pt>
                <c:pt idx="3996">
                  <c:v>4.3E-3</c:v>
                </c:pt>
                <c:pt idx="3997">
                  <c:v>4.4999999999999997E-3</c:v>
                </c:pt>
                <c:pt idx="3998">
                  <c:v>4.3E-3</c:v>
                </c:pt>
                <c:pt idx="3999">
                  <c:v>4.0000000000000001E-3</c:v>
                </c:pt>
                <c:pt idx="4000">
                  <c:v>4.1999999999999997E-3</c:v>
                </c:pt>
                <c:pt idx="4001">
                  <c:v>4.3E-3</c:v>
                </c:pt>
                <c:pt idx="4002">
                  <c:v>4.4000000000000003E-3</c:v>
                </c:pt>
                <c:pt idx="4003">
                  <c:v>4.5999999999999999E-3</c:v>
                </c:pt>
                <c:pt idx="4004">
                  <c:v>4.7999999999999996E-3</c:v>
                </c:pt>
                <c:pt idx="4005">
                  <c:v>4.7000000000000002E-3</c:v>
                </c:pt>
                <c:pt idx="4006">
                  <c:v>4.5999999999999999E-3</c:v>
                </c:pt>
                <c:pt idx="4007">
                  <c:v>4.7000000000000002E-3</c:v>
                </c:pt>
                <c:pt idx="4008">
                  <c:v>4.4999999999999997E-3</c:v>
                </c:pt>
                <c:pt idx="4009">
                  <c:v>4.4000000000000003E-3</c:v>
                </c:pt>
                <c:pt idx="4010">
                  <c:v>4.4000000000000003E-3</c:v>
                </c:pt>
                <c:pt idx="4011">
                  <c:v>7.7999999999999996E-3</c:v>
                </c:pt>
                <c:pt idx="4012">
                  <c:v>4.5999999999999999E-3</c:v>
                </c:pt>
                <c:pt idx="4013">
                  <c:v>4.5999999999999999E-3</c:v>
                </c:pt>
                <c:pt idx="4014">
                  <c:v>4.4999999999999997E-3</c:v>
                </c:pt>
                <c:pt idx="4015">
                  <c:v>4.3E-3</c:v>
                </c:pt>
                <c:pt idx="4016">
                  <c:v>4.1999999999999997E-3</c:v>
                </c:pt>
                <c:pt idx="4017">
                  <c:v>4.0000000000000001E-3</c:v>
                </c:pt>
                <c:pt idx="4018">
                  <c:v>4.0000000000000001E-3</c:v>
                </c:pt>
                <c:pt idx="4019">
                  <c:v>4.0000000000000001E-3</c:v>
                </c:pt>
                <c:pt idx="4020">
                  <c:v>4.1000000000000003E-3</c:v>
                </c:pt>
                <c:pt idx="4021">
                  <c:v>4.0000000000000001E-3</c:v>
                </c:pt>
                <c:pt idx="4022">
                  <c:v>4.1000000000000003E-3</c:v>
                </c:pt>
                <c:pt idx="4023">
                  <c:v>4.1999999999999997E-3</c:v>
                </c:pt>
                <c:pt idx="4024">
                  <c:v>4.0000000000000001E-3</c:v>
                </c:pt>
                <c:pt idx="4025">
                  <c:v>4.1999999999999997E-3</c:v>
                </c:pt>
                <c:pt idx="4026">
                  <c:v>4.1000000000000003E-3</c:v>
                </c:pt>
                <c:pt idx="4027">
                  <c:v>4.0000000000000001E-3</c:v>
                </c:pt>
                <c:pt idx="4028">
                  <c:v>4.0000000000000001E-3</c:v>
                </c:pt>
                <c:pt idx="4029">
                  <c:v>4.1000000000000003E-3</c:v>
                </c:pt>
                <c:pt idx="4030">
                  <c:v>4.3E-3</c:v>
                </c:pt>
                <c:pt idx="4031">
                  <c:v>4.3E-3</c:v>
                </c:pt>
                <c:pt idx="4032">
                  <c:v>4.3E-3</c:v>
                </c:pt>
                <c:pt idx="4033">
                  <c:v>4.0000000000000001E-3</c:v>
                </c:pt>
                <c:pt idx="4034">
                  <c:v>3.8999999999999998E-3</c:v>
                </c:pt>
                <c:pt idx="4035">
                  <c:v>4.0000000000000001E-3</c:v>
                </c:pt>
                <c:pt idx="4036">
                  <c:v>4.0000000000000001E-3</c:v>
                </c:pt>
                <c:pt idx="4037">
                  <c:v>3.8E-3</c:v>
                </c:pt>
                <c:pt idx="4038">
                  <c:v>3.8E-3</c:v>
                </c:pt>
                <c:pt idx="4039">
                  <c:v>3.8999999999999998E-3</c:v>
                </c:pt>
                <c:pt idx="4040">
                  <c:v>4.0000000000000001E-3</c:v>
                </c:pt>
                <c:pt idx="4041">
                  <c:v>4.1000000000000003E-3</c:v>
                </c:pt>
                <c:pt idx="4042">
                  <c:v>4.1000000000000003E-3</c:v>
                </c:pt>
                <c:pt idx="4043">
                  <c:v>4.1999999999999997E-3</c:v>
                </c:pt>
                <c:pt idx="4044">
                  <c:v>4.3E-3</c:v>
                </c:pt>
                <c:pt idx="4045">
                  <c:v>4.4999999999999997E-3</c:v>
                </c:pt>
                <c:pt idx="4046">
                  <c:v>4.1999999999999997E-3</c:v>
                </c:pt>
                <c:pt idx="4047">
                  <c:v>4.1999999999999997E-3</c:v>
                </c:pt>
                <c:pt idx="4048">
                  <c:v>4.0000000000000001E-3</c:v>
                </c:pt>
                <c:pt idx="4049">
                  <c:v>4.1000000000000003E-3</c:v>
                </c:pt>
                <c:pt idx="4050">
                  <c:v>3.7000000000000002E-3</c:v>
                </c:pt>
                <c:pt idx="4051">
                  <c:v>3.5999999999999999E-3</c:v>
                </c:pt>
                <c:pt idx="4052">
                  <c:v>3.5999999999999999E-3</c:v>
                </c:pt>
                <c:pt idx="4053">
                  <c:v>3.8E-3</c:v>
                </c:pt>
                <c:pt idx="4054">
                  <c:v>4.0000000000000001E-3</c:v>
                </c:pt>
                <c:pt idx="4055">
                  <c:v>4.1999999999999997E-3</c:v>
                </c:pt>
                <c:pt idx="4056">
                  <c:v>4.3E-3</c:v>
                </c:pt>
                <c:pt idx="4057">
                  <c:v>4.1999999999999997E-3</c:v>
                </c:pt>
                <c:pt idx="4058">
                  <c:v>4.0000000000000001E-3</c:v>
                </c:pt>
                <c:pt idx="4059">
                  <c:v>3.8999999999999998E-3</c:v>
                </c:pt>
                <c:pt idx="4060">
                  <c:v>3.8E-3</c:v>
                </c:pt>
                <c:pt idx="4061">
                  <c:v>3.8999999999999998E-3</c:v>
                </c:pt>
                <c:pt idx="4062">
                  <c:v>3.7000000000000002E-3</c:v>
                </c:pt>
                <c:pt idx="4063">
                  <c:v>3.8E-3</c:v>
                </c:pt>
                <c:pt idx="4064">
                  <c:v>3.8E-3</c:v>
                </c:pt>
                <c:pt idx="4065">
                  <c:v>3.7000000000000002E-3</c:v>
                </c:pt>
                <c:pt idx="4066">
                  <c:v>3.7000000000000002E-3</c:v>
                </c:pt>
                <c:pt idx="4067">
                  <c:v>3.8E-3</c:v>
                </c:pt>
                <c:pt idx="4068">
                  <c:v>3.7000000000000002E-3</c:v>
                </c:pt>
                <c:pt idx="4069">
                  <c:v>3.7000000000000002E-3</c:v>
                </c:pt>
                <c:pt idx="4070">
                  <c:v>3.8999999999999998E-3</c:v>
                </c:pt>
                <c:pt idx="4071">
                  <c:v>3.8999999999999998E-3</c:v>
                </c:pt>
                <c:pt idx="4072">
                  <c:v>3.8E-3</c:v>
                </c:pt>
                <c:pt idx="4073">
                  <c:v>3.5999999999999999E-3</c:v>
                </c:pt>
                <c:pt idx="4074">
                  <c:v>3.3E-3</c:v>
                </c:pt>
                <c:pt idx="4075">
                  <c:v>3.3999999999999998E-3</c:v>
                </c:pt>
                <c:pt idx="4076">
                  <c:v>3.3999999999999998E-3</c:v>
                </c:pt>
                <c:pt idx="4077">
                  <c:v>3.3E-3</c:v>
                </c:pt>
                <c:pt idx="4078">
                  <c:v>3.3999999999999998E-3</c:v>
                </c:pt>
                <c:pt idx="4079">
                  <c:v>3.5000000000000001E-3</c:v>
                </c:pt>
                <c:pt idx="4080">
                  <c:v>3.5000000000000001E-3</c:v>
                </c:pt>
                <c:pt idx="4081">
                  <c:v>3.7000000000000002E-3</c:v>
                </c:pt>
                <c:pt idx="4082">
                  <c:v>3.5999999999999999E-3</c:v>
                </c:pt>
                <c:pt idx="4083">
                  <c:v>3.7000000000000002E-3</c:v>
                </c:pt>
                <c:pt idx="4084">
                  <c:v>3.5999999999999999E-3</c:v>
                </c:pt>
                <c:pt idx="4085">
                  <c:v>3.5000000000000001E-3</c:v>
                </c:pt>
                <c:pt idx="4086">
                  <c:v>3.5999999999999999E-3</c:v>
                </c:pt>
                <c:pt idx="4087">
                  <c:v>3.5999999999999999E-3</c:v>
                </c:pt>
                <c:pt idx="4088">
                  <c:v>3.5999999999999999E-3</c:v>
                </c:pt>
                <c:pt idx="4089">
                  <c:v>4.3E-3</c:v>
                </c:pt>
                <c:pt idx="4090">
                  <c:v>3.7000000000000002E-3</c:v>
                </c:pt>
                <c:pt idx="4091">
                  <c:v>3.7000000000000002E-3</c:v>
                </c:pt>
                <c:pt idx="4092">
                  <c:v>3.8E-3</c:v>
                </c:pt>
                <c:pt idx="4093">
                  <c:v>3.5999999999999999E-3</c:v>
                </c:pt>
                <c:pt idx="4094">
                  <c:v>3.7000000000000002E-3</c:v>
                </c:pt>
                <c:pt idx="4095">
                  <c:v>3.8E-3</c:v>
                </c:pt>
                <c:pt idx="4096">
                  <c:v>3.5999999999999999E-3</c:v>
                </c:pt>
                <c:pt idx="4097">
                  <c:v>3.2000000000000002E-3</c:v>
                </c:pt>
                <c:pt idx="4098">
                  <c:v>3.0999999999999999E-3</c:v>
                </c:pt>
                <c:pt idx="4099">
                  <c:v>3.5999999999999999E-3</c:v>
                </c:pt>
                <c:pt idx="4100">
                  <c:v>3.5999999999999999E-3</c:v>
                </c:pt>
                <c:pt idx="4101">
                  <c:v>3.5999999999999999E-3</c:v>
                </c:pt>
                <c:pt idx="4102">
                  <c:v>3.8E-3</c:v>
                </c:pt>
                <c:pt idx="4103">
                  <c:v>3.8E-3</c:v>
                </c:pt>
                <c:pt idx="4104">
                  <c:v>3.5000000000000001E-3</c:v>
                </c:pt>
                <c:pt idx="4105">
                  <c:v>3.5000000000000001E-3</c:v>
                </c:pt>
                <c:pt idx="4106">
                  <c:v>3.3999999999999998E-3</c:v>
                </c:pt>
                <c:pt idx="4107">
                  <c:v>3.3E-3</c:v>
                </c:pt>
                <c:pt idx="4108">
                  <c:v>3.2000000000000002E-3</c:v>
                </c:pt>
                <c:pt idx="4109">
                  <c:v>3.0000000000000001E-3</c:v>
                </c:pt>
                <c:pt idx="4110">
                  <c:v>3.0000000000000001E-3</c:v>
                </c:pt>
                <c:pt idx="4111">
                  <c:v>3.0999999999999999E-3</c:v>
                </c:pt>
                <c:pt idx="4112">
                  <c:v>3.0000000000000001E-3</c:v>
                </c:pt>
                <c:pt idx="4113">
                  <c:v>3.0999999999999999E-3</c:v>
                </c:pt>
                <c:pt idx="4114">
                  <c:v>3.2000000000000002E-3</c:v>
                </c:pt>
                <c:pt idx="4115">
                  <c:v>3.2000000000000002E-3</c:v>
                </c:pt>
                <c:pt idx="4116">
                  <c:v>3.3999999999999998E-3</c:v>
                </c:pt>
                <c:pt idx="4117">
                  <c:v>3.3E-3</c:v>
                </c:pt>
                <c:pt idx="4118">
                  <c:v>3.5999999999999999E-3</c:v>
                </c:pt>
                <c:pt idx="4119">
                  <c:v>3.7000000000000002E-3</c:v>
                </c:pt>
                <c:pt idx="4120">
                  <c:v>3.5999999999999999E-3</c:v>
                </c:pt>
                <c:pt idx="4121">
                  <c:v>3.3999999999999998E-3</c:v>
                </c:pt>
                <c:pt idx="4122">
                  <c:v>3.3E-3</c:v>
                </c:pt>
                <c:pt idx="4123">
                  <c:v>3.0999999999999999E-3</c:v>
                </c:pt>
                <c:pt idx="4124">
                  <c:v>2.8999999999999998E-3</c:v>
                </c:pt>
                <c:pt idx="4125">
                  <c:v>3.0000000000000001E-3</c:v>
                </c:pt>
                <c:pt idx="4126">
                  <c:v>2.8E-3</c:v>
                </c:pt>
                <c:pt idx="4127">
                  <c:v>2.8E-3</c:v>
                </c:pt>
                <c:pt idx="4128">
                  <c:v>2.8999999999999998E-3</c:v>
                </c:pt>
                <c:pt idx="4129">
                  <c:v>3.0000000000000001E-3</c:v>
                </c:pt>
                <c:pt idx="4130">
                  <c:v>2.8999999999999998E-3</c:v>
                </c:pt>
                <c:pt idx="4131">
                  <c:v>3.0000000000000001E-3</c:v>
                </c:pt>
                <c:pt idx="4132">
                  <c:v>3.3E-3</c:v>
                </c:pt>
                <c:pt idx="4133">
                  <c:v>3.7000000000000002E-3</c:v>
                </c:pt>
                <c:pt idx="4134">
                  <c:v>3.8999999999999998E-3</c:v>
                </c:pt>
                <c:pt idx="4135">
                  <c:v>3.3999999999999998E-3</c:v>
                </c:pt>
                <c:pt idx="4136">
                  <c:v>3.3999999999999998E-3</c:v>
                </c:pt>
                <c:pt idx="4137">
                  <c:v>3.2000000000000002E-3</c:v>
                </c:pt>
                <c:pt idx="4138">
                  <c:v>3.3E-3</c:v>
                </c:pt>
                <c:pt idx="4139">
                  <c:v>3.2000000000000002E-3</c:v>
                </c:pt>
                <c:pt idx="4140">
                  <c:v>3.3E-3</c:v>
                </c:pt>
                <c:pt idx="4141">
                  <c:v>3.3999999999999998E-3</c:v>
                </c:pt>
                <c:pt idx="4142">
                  <c:v>3.3999999999999998E-3</c:v>
                </c:pt>
                <c:pt idx="4143">
                  <c:v>3.3E-3</c:v>
                </c:pt>
                <c:pt idx="4144">
                  <c:v>3.0999999999999999E-3</c:v>
                </c:pt>
                <c:pt idx="4145">
                  <c:v>3.0999999999999999E-3</c:v>
                </c:pt>
                <c:pt idx="4146">
                  <c:v>3.0000000000000001E-3</c:v>
                </c:pt>
                <c:pt idx="4147">
                  <c:v>3.0000000000000001E-3</c:v>
                </c:pt>
                <c:pt idx="4148">
                  <c:v>3.0000000000000001E-3</c:v>
                </c:pt>
                <c:pt idx="4149">
                  <c:v>3.0000000000000001E-3</c:v>
                </c:pt>
                <c:pt idx="4150">
                  <c:v>2.7000000000000001E-3</c:v>
                </c:pt>
                <c:pt idx="4151">
                  <c:v>2.8E-3</c:v>
                </c:pt>
                <c:pt idx="4152">
                  <c:v>2.8E-3</c:v>
                </c:pt>
                <c:pt idx="4153">
                  <c:v>1.17E-2</c:v>
                </c:pt>
                <c:pt idx="4154">
                  <c:v>3.0999999999999999E-3</c:v>
                </c:pt>
                <c:pt idx="4155">
                  <c:v>3.5000000000000001E-3</c:v>
                </c:pt>
                <c:pt idx="4156">
                  <c:v>3.7000000000000002E-3</c:v>
                </c:pt>
                <c:pt idx="4157">
                  <c:v>3.3999999999999998E-3</c:v>
                </c:pt>
                <c:pt idx="4158">
                  <c:v>3.2000000000000002E-3</c:v>
                </c:pt>
                <c:pt idx="4159">
                  <c:v>3.0999999999999999E-3</c:v>
                </c:pt>
                <c:pt idx="4160">
                  <c:v>3.0000000000000001E-3</c:v>
                </c:pt>
                <c:pt idx="4161">
                  <c:v>3.0999999999999999E-3</c:v>
                </c:pt>
                <c:pt idx="4162">
                  <c:v>3.2000000000000002E-3</c:v>
                </c:pt>
                <c:pt idx="4163">
                  <c:v>3.0999999999999999E-3</c:v>
                </c:pt>
                <c:pt idx="4164">
                  <c:v>3.0999999999999999E-3</c:v>
                </c:pt>
                <c:pt idx="4165">
                  <c:v>3.0999999999999999E-3</c:v>
                </c:pt>
                <c:pt idx="4166">
                  <c:v>3.0999999999999999E-3</c:v>
                </c:pt>
                <c:pt idx="4167">
                  <c:v>3.3E-3</c:v>
                </c:pt>
                <c:pt idx="4168">
                  <c:v>3.3999999999999998E-3</c:v>
                </c:pt>
                <c:pt idx="4169">
                  <c:v>3.5000000000000001E-3</c:v>
                </c:pt>
                <c:pt idx="4170">
                  <c:v>3.3E-3</c:v>
                </c:pt>
                <c:pt idx="4171">
                  <c:v>3.2000000000000002E-3</c:v>
                </c:pt>
                <c:pt idx="4172">
                  <c:v>3.2000000000000002E-3</c:v>
                </c:pt>
                <c:pt idx="4173">
                  <c:v>3.3999999999999998E-3</c:v>
                </c:pt>
                <c:pt idx="4174">
                  <c:v>3.3999999999999998E-3</c:v>
                </c:pt>
                <c:pt idx="4175">
                  <c:v>3.5000000000000001E-3</c:v>
                </c:pt>
                <c:pt idx="4176">
                  <c:v>3.3999999999999998E-3</c:v>
                </c:pt>
                <c:pt idx="4177">
                  <c:v>3.2000000000000002E-3</c:v>
                </c:pt>
                <c:pt idx="4178">
                  <c:v>3.3E-3</c:v>
                </c:pt>
                <c:pt idx="4179">
                  <c:v>3.5000000000000001E-3</c:v>
                </c:pt>
                <c:pt idx="4180">
                  <c:v>3.5000000000000001E-3</c:v>
                </c:pt>
                <c:pt idx="4181">
                  <c:v>3.3E-3</c:v>
                </c:pt>
                <c:pt idx="4182">
                  <c:v>3.2000000000000002E-3</c:v>
                </c:pt>
                <c:pt idx="4183">
                  <c:v>3.2000000000000002E-3</c:v>
                </c:pt>
                <c:pt idx="4184">
                  <c:v>3.5000000000000001E-3</c:v>
                </c:pt>
                <c:pt idx="4185">
                  <c:v>3.8E-3</c:v>
                </c:pt>
                <c:pt idx="4186">
                  <c:v>3.5999999999999999E-3</c:v>
                </c:pt>
                <c:pt idx="4187">
                  <c:v>3.5000000000000001E-3</c:v>
                </c:pt>
                <c:pt idx="4188">
                  <c:v>3.7000000000000002E-3</c:v>
                </c:pt>
                <c:pt idx="4189">
                  <c:v>4.0000000000000001E-3</c:v>
                </c:pt>
                <c:pt idx="4190">
                  <c:v>3.7000000000000002E-3</c:v>
                </c:pt>
                <c:pt idx="4191">
                  <c:v>3.3999999999999998E-3</c:v>
                </c:pt>
                <c:pt idx="4192">
                  <c:v>3.3999999999999998E-3</c:v>
                </c:pt>
                <c:pt idx="4193">
                  <c:v>3.5999999999999999E-3</c:v>
                </c:pt>
                <c:pt idx="4194">
                  <c:v>3.3E-3</c:v>
                </c:pt>
                <c:pt idx="4195">
                  <c:v>3.2000000000000002E-3</c:v>
                </c:pt>
                <c:pt idx="4196">
                  <c:v>3.3999999999999998E-3</c:v>
                </c:pt>
                <c:pt idx="4197">
                  <c:v>3.5000000000000001E-3</c:v>
                </c:pt>
                <c:pt idx="4198">
                  <c:v>3.2000000000000002E-3</c:v>
                </c:pt>
                <c:pt idx="4199">
                  <c:v>3.2000000000000002E-3</c:v>
                </c:pt>
                <c:pt idx="4200">
                  <c:v>3.5999999999999999E-3</c:v>
                </c:pt>
                <c:pt idx="4201">
                  <c:v>3.8E-3</c:v>
                </c:pt>
                <c:pt idx="4202">
                  <c:v>3.7000000000000002E-3</c:v>
                </c:pt>
                <c:pt idx="4203">
                  <c:v>3.5999999999999999E-3</c:v>
                </c:pt>
                <c:pt idx="4204">
                  <c:v>3.5999999999999999E-3</c:v>
                </c:pt>
                <c:pt idx="4205">
                  <c:v>3.5999999999999999E-3</c:v>
                </c:pt>
                <c:pt idx="4206">
                  <c:v>3.5999999999999999E-3</c:v>
                </c:pt>
                <c:pt idx="4207">
                  <c:v>3.5999999999999999E-3</c:v>
                </c:pt>
                <c:pt idx="4208">
                  <c:v>3.7000000000000002E-3</c:v>
                </c:pt>
                <c:pt idx="4209">
                  <c:v>3.7000000000000002E-3</c:v>
                </c:pt>
                <c:pt idx="4210">
                  <c:v>3.8E-3</c:v>
                </c:pt>
                <c:pt idx="4211">
                  <c:v>3.5999999999999999E-3</c:v>
                </c:pt>
                <c:pt idx="4212">
                  <c:v>3.5999999999999999E-3</c:v>
                </c:pt>
                <c:pt idx="4213">
                  <c:v>3.3E-3</c:v>
                </c:pt>
                <c:pt idx="4214">
                  <c:v>3.2000000000000002E-3</c:v>
                </c:pt>
                <c:pt idx="4215">
                  <c:v>3.3E-3</c:v>
                </c:pt>
                <c:pt idx="4216">
                  <c:v>3.3E-3</c:v>
                </c:pt>
                <c:pt idx="4217">
                  <c:v>3.2000000000000002E-3</c:v>
                </c:pt>
                <c:pt idx="4218">
                  <c:v>3.2000000000000002E-3</c:v>
                </c:pt>
                <c:pt idx="4219">
                  <c:v>3.2000000000000002E-3</c:v>
                </c:pt>
                <c:pt idx="4220">
                  <c:v>3.3E-3</c:v>
                </c:pt>
                <c:pt idx="4221">
                  <c:v>3.2000000000000002E-3</c:v>
                </c:pt>
                <c:pt idx="4222">
                  <c:v>3.3E-3</c:v>
                </c:pt>
                <c:pt idx="4223">
                  <c:v>3.7000000000000002E-3</c:v>
                </c:pt>
                <c:pt idx="4224">
                  <c:v>3.8E-3</c:v>
                </c:pt>
                <c:pt idx="4225">
                  <c:v>3.5000000000000001E-3</c:v>
                </c:pt>
                <c:pt idx="4226">
                  <c:v>3.3999999999999998E-3</c:v>
                </c:pt>
                <c:pt idx="4227">
                  <c:v>3.3999999999999998E-3</c:v>
                </c:pt>
                <c:pt idx="4228">
                  <c:v>3.3999999999999998E-3</c:v>
                </c:pt>
                <c:pt idx="4229">
                  <c:v>3.3E-3</c:v>
                </c:pt>
                <c:pt idx="4230">
                  <c:v>3.5000000000000001E-3</c:v>
                </c:pt>
                <c:pt idx="4231">
                  <c:v>3.3999999999999998E-3</c:v>
                </c:pt>
                <c:pt idx="4232">
                  <c:v>3.5999999999999999E-3</c:v>
                </c:pt>
                <c:pt idx="4233">
                  <c:v>3.8E-3</c:v>
                </c:pt>
                <c:pt idx="4234">
                  <c:v>3.8999999999999998E-3</c:v>
                </c:pt>
                <c:pt idx="4235">
                  <c:v>4.1000000000000003E-3</c:v>
                </c:pt>
                <c:pt idx="4236">
                  <c:v>4.4000000000000003E-3</c:v>
                </c:pt>
                <c:pt idx="4237">
                  <c:v>4.1999999999999997E-3</c:v>
                </c:pt>
                <c:pt idx="4238">
                  <c:v>4.0000000000000001E-3</c:v>
                </c:pt>
                <c:pt idx="4239">
                  <c:v>3.8E-3</c:v>
                </c:pt>
                <c:pt idx="4240">
                  <c:v>3.7000000000000002E-3</c:v>
                </c:pt>
                <c:pt idx="4241">
                  <c:v>3.8E-3</c:v>
                </c:pt>
                <c:pt idx="4242">
                  <c:v>3.8E-3</c:v>
                </c:pt>
                <c:pt idx="4243">
                  <c:v>3.8E-3</c:v>
                </c:pt>
                <c:pt idx="4244">
                  <c:v>3.5000000000000001E-3</c:v>
                </c:pt>
                <c:pt idx="4245">
                  <c:v>3.8E-3</c:v>
                </c:pt>
                <c:pt idx="4246">
                  <c:v>3.8999999999999998E-3</c:v>
                </c:pt>
                <c:pt idx="4247">
                  <c:v>3.8E-3</c:v>
                </c:pt>
                <c:pt idx="4248">
                  <c:v>3.7000000000000002E-3</c:v>
                </c:pt>
                <c:pt idx="4249">
                  <c:v>3.5999999999999999E-3</c:v>
                </c:pt>
                <c:pt idx="4250">
                  <c:v>3.7000000000000002E-3</c:v>
                </c:pt>
                <c:pt idx="4251">
                  <c:v>3.5999999999999999E-3</c:v>
                </c:pt>
                <c:pt idx="4252">
                  <c:v>3.5000000000000001E-3</c:v>
                </c:pt>
                <c:pt idx="4253">
                  <c:v>3.5000000000000001E-3</c:v>
                </c:pt>
                <c:pt idx="4254">
                  <c:v>3.5999999999999999E-3</c:v>
                </c:pt>
                <c:pt idx="4255">
                  <c:v>3.8E-3</c:v>
                </c:pt>
                <c:pt idx="4256">
                  <c:v>3.8999999999999998E-3</c:v>
                </c:pt>
                <c:pt idx="4257">
                  <c:v>3.8999999999999998E-3</c:v>
                </c:pt>
                <c:pt idx="4258">
                  <c:v>5.4000000000000003E-3</c:v>
                </c:pt>
                <c:pt idx="4259">
                  <c:v>3.7000000000000002E-3</c:v>
                </c:pt>
                <c:pt idx="4260">
                  <c:v>3.5000000000000001E-3</c:v>
                </c:pt>
                <c:pt idx="4261">
                  <c:v>3.3999999999999998E-3</c:v>
                </c:pt>
                <c:pt idx="4262">
                  <c:v>3.3E-3</c:v>
                </c:pt>
                <c:pt idx="4263">
                  <c:v>7.7000000000000002E-3</c:v>
                </c:pt>
                <c:pt idx="4264">
                  <c:v>3.3999999999999998E-3</c:v>
                </c:pt>
                <c:pt idx="4265">
                  <c:v>3.7000000000000002E-3</c:v>
                </c:pt>
                <c:pt idx="4266">
                  <c:v>3.7000000000000002E-3</c:v>
                </c:pt>
                <c:pt idx="4267">
                  <c:v>3.5999999999999999E-3</c:v>
                </c:pt>
                <c:pt idx="4268">
                  <c:v>3.5000000000000001E-3</c:v>
                </c:pt>
                <c:pt idx="4269">
                  <c:v>3.5000000000000001E-3</c:v>
                </c:pt>
                <c:pt idx="4270">
                  <c:v>3.5999999999999999E-3</c:v>
                </c:pt>
                <c:pt idx="4271">
                  <c:v>3.3999999999999998E-3</c:v>
                </c:pt>
                <c:pt idx="4272">
                  <c:v>3.2000000000000002E-3</c:v>
                </c:pt>
                <c:pt idx="4273">
                  <c:v>3.2000000000000002E-3</c:v>
                </c:pt>
                <c:pt idx="4274">
                  <c:v>3.5000000000000001E-3</c:v>
                </c:pt>
                <c:pt idx="4275">
                  <c:v>3.3E-3</c:v>
                </c:pt>
                <c:pt idx="4276">
                  <c:v>3.2000000000000002E-3</c:v>
                </c:pt>
                <c:pt idx="4277">
                  <c:v>3.3E-3</c:v>
                </c:pt>
                <c:pt idx="4278">
                  <c:v>3.3999999999999998E-3</c:v>
                </c:pt>
                <c:pt idx="4279">
                  <c:v>3.2000000000000002E-3</c:v>
                </c:pt>
                <c:pt idx="4280">
                  <c:v>3.0999999999999999E-3</c:v>
                </c:pt>
                <c:pt idx="4281">
                  <c:v>3.3E-3</c:v>
                </c:pt>
                <c:pt idx="4282">
                  <c:v>3.3999999999999998E-3</c:v>
                </c:pt>
                <c:pt idx="4283">
                  <c:v>3.3E-3</c:v>
                </c:pt>
                <c:pt idx="4284">
                  <c:v>3.3999999999999998E-3</c:v>
                </c:pt>
                <c:pt idx="4285">
                  <c:v>3.0999999999999999E-3</c:v>
                </c:pt>
                <c:pt idx="4286">
                  <c:v>3.3E-3</c:v>
                </c:pt>
                <c:pt idx="4287">
                  <c:v>3.3E-3</c:v>
                </c:pt>
                <c:pt idx="4288">
                  <c:v>3.3999999999999998E-3</c:v>
                </c:pt>
                <c:pt idx="4289">
                  <c:v>3.3E-3</c:v>
                </c:pt>
                <c:pt idx="4290">
                  <c:v>3.2000000000000002E-3</c:v>
                </c:pt>
                <c:pt idx="4291">
                  <c:v>3.2000000000000002E-3</c:v>
                </c:pt>
                <c:pt idx="4292">
                  <c:v>3.0999999999999999E-3</c:v>
                </c:pt>
                <c:pt idx="4293">
                  <c:v>3.2000000000000002E-3</c:v>
                </c:pt>
                <c:pt idx="4294">
                  <c:v>3.2000000000000002E-3</c:v>
                </c:pt>
                <c:pt idx="4295">
                  <c:v>3.2000000000000002E-3</c:v>
                </c:pt>
                <c:pt idx="4296">
                  <c:v>3.5000000000000001E-3</c:v>
                </c:pt>
                <c:pt idx="4297">
                  <c:v>3.5999999999999999E-3</c:v>
                </c:pt>
                <c:pt idx="4298">
                  <c:v>3.5999999999999999E-3</c:v>
                </c:pt>
                <c:pt idx="4299">
                  <c:v>3.5000000000000001E-3</c:v>
                </c:pt>
                <c:pt idx="4300">
                  <c:v>3.5000000000000001E-3</c:v>
                </c:pt>
                <c:pt idx="4301">
                  <c:v>3.5999999999999999E-3</c:v>
                </c:pt>
                <c:pt idx="4302">
                  <c:v>3.5000000000000001E-3</c:v>
                </c:pt>
                <c:pt idx="4303">
                  <c:v>3.5000000000000001E-3</c:v>
                </c:pt>
                <c:pt idx="4304">
                  <c:v>3.5000000000000001E-3</c:v>
                </c:pt>
                <c:pt idx="4305">
                  <c:v>3.3E-3</c:v>
                </c:pt>
                <c:pt idx="4306">
                  <c:v>3.2000000000000002E-3</c:v>
                </c:pt>
                <c:pt idx="4307">
                  <c:v>3.0000000000000001E-3</c:v>
                </c:pt>
                <c:pt idx="4308">
                  <c:v>2.8999999999999998E-3</c:v>
                </c:pt>
                <c:pt idx="4309">
                  <c:v>3.0000000000000001E-3</c:v>
                </c:pt>
                <c:pt idx="4310">
                  <c:v>3.0999999999999999E-3</c:v>
                </c:pt>
                <c:pt idx="4311">
                  <c:v>3.2000000000000002E-3</c:v>
                </c:pt>
                <c:pt idx="4312">
                  <c:v>3.0999999999999999E-3</c:v>
                </c:pt>
                <c:pt idx="4313">
                  <c:v>2.8999999999999998E-3</c:v>
                </c:pt>
                <c:pt idx="4314">
                  <c:v>2E-3</c:v>
                </c:pt>
                <c:pt idx="4315">
                  <c:v>2.2000000000000001E-3</c:v>
                </c:pt>
                <c:pt idx="4316">
                  <c:v>2.3E-3</c:v>
                </c:pt>
                <c:pt idx="4317">
                  <c:v>2.0999999999999999E-3</c:v>
                </c:pt>
                <c:pt idx="4318">
                  <c:v>2.0999999999999999E-3</c:v>
                </c:pt>
                <c:pt idx="4319">
                  <c:v>2E-3</c:v>
                </c:pt>
                <c:pt idx="4320">
                  <c:v>2.2000000000000001E-3</c:v>
                </c:pt>
                <c:pt idx="4321">
                  <c:v>2.3E-3</c:v>
                </c:pt>
                <c:pt idx="4322">
                  <c:v>2.2000000000000001E-3</c:v>
                </c:pt>
                <c:pt idx="4323">
                  <c:v>2.2000000000000001E-3</c:v>
                </c:pt>
                <c:pt idx="4324">
                  <c:v>2.0999999999999999E-3</c:v>
                </c:pt>
                <c:pt idx="4325">
                  <c:v>2E-3</c:v>
                </c:pt>
                <c:pt idx="4326">
                  <c:v>1.9E-3</c:v>
                </c:pt>
                <c:pt idx="4327">
                  <c:v>2.0999999999999999E-3</c:v>
                </c:pt>
                <c:pt idx="4328">
                  <c:v>2.2000000000000001E-3</c:v>
                </c:pt>
                <c:pt idx="4329">
                  <c:v>2.2000000000000001E-3</c:v>
                </c:pt>
                <c:pt idx="4330">
                  <c:v>2.0999999999999999E-3</c:v>
                </c:pt>
                <c:pt idx="4331">
                  <c:v>2.2000000000000001E-3</c:v>
                </c:pt>
                <c:pt idx="4332">
                  <c:v>2.3E-3</c:v>
                </c:pt>
                <c:pt idx="4333">
                  <c:v>2.3E-3</c:v>
                </c:pt>
                <c:pt idx="4334">
                  <c:v>2.0999999999999999E-3</c:v>
                </c:pt>
                <c:pt idx="4335">
                  <c:v>2.2000000000000001E-3</c:v>
                </c:pt>
                <c:pt idx="4336">
                  <c:v>2.2000000000000001E-3</c:v>
                </c:pt>
                <c:pt idx="4337">
                  <c:v>2E-3</c:v>
                </c:pt>
                <c:pt idx="4338">
                  <c:v>2E-3</c:v>
                </c:pt>
                <c:pt idx="4339">
                  <c:v>2.0999999999999999E-3</c:v>
                </c:pt>
                <c:pt idx="4340">
                  <c:v>2.2000000000000001E-3</c:v>
                </c:pt>
                <c:pt idx="4341">
                  <c:v>2.2000000000000001E-3</c:v>
                </c:pt>
                <c:pt idx="4342">
                  <c:v>2.2000000000000001E-3</c:v>
                </c:pt>
                <c:pt idx="4343">
                  <c:v>2.3999999999999998E-3</c:v>
                </c:pt>
                <c:pt idx="4344">
                  <c:v>2.7000000000000001E-3</c:v>
                </c:pt>
                <c:pt idx="4345">
                  <c:v>2.5999999999999999E-3</c:v>
                </c:pt>
                <c:pt idx="4346">
                  <c:v>2.3E-3</c:v>
                </c:pt>
                <c:pt idx="4347">
                  <c:v>2.2000000000000001E-3</c:v>
                </c:pt>
                <c:pt idx="4348">
                  <c:v>2.2000000000000001E-3</c:v>
                </c:pt>
                <c:pt idx="4349">
                  <c:v>2E-3</c:v>
                </c:pt>
                <c:pt idx="4350">
                  <c:v>2.0999999999999999E-3</c:v>
                </c:pt>
                <c:pt idx="4351">
                  <c:v>2.2000000000000001E-3</c:v>
                </c:pt>
                <c:pt idx="4352">
                  <c:v>2.3E-3</c:v>
                </c:pt>
                <c:pt idx="4353">
                  <c:v>2.2000000000000001E-3</c:v>
                </c:pt>
                <c:pt idx="4354">
                  <c:v>2E-3</c:v>
                </c:pt>
                <c:pt idx="4355">
                  <c:v>1.9E-3</c:v>
                </c:pt>
                <c:pt idx="4356">
                  <c:v>1.9E-3</c:v>
                </c:pt>
                <c:pt idx="4357">
                  <c:v>1.8E-3</c:v>
                </c:pt>
                <c:pt idx="4358">
                  <c:v>1.6999999999999999E-3</c:v>
                </c:pt>
                <c:pt idx="4359">
                  <c:v>1.9E-3</c:v>
                </c:pt>
                <c:pt idx="4360">
                  <c:v>1.8E-3</c:v>
                </c:pt>
                <c:pt idx="4361">
                  <c:v>2E-3</c:v>
                </c:pt>
                <c:pt idx="4362">
                  <c:v>2.0999999999999999E-3</c:v>
                </c:pt>
                <c:pt idx="4363">
                  <c:v>2.2000000000000001E-3</c:v>
                </c:pt>
                <c:pt idx="4364">
                  <c:v>2.2000000000000001E-3</c:v>
                </c:pt>
                <c:pt idx="4365">
                  <c:v>2.3E-3</c:v>
                </c:pt>
                <c:pt idx="4366">
                  <c:v>2.3E-3</c:v>
                </c:pt>
                <c:pt idx="4367">
                  <c:v>2.2000000000000001E-3</c:v>
                </c:pt>
                <c:pt idx="4368">
                  <c:v>2.0999999999999999E-3</c:v>
                </c:pt>
                <c:pt idx="4369">
                  <c:v>2E-3</c:v>
                </c:pt>
                <c:pt idx="4370">
                  <c:v>2E-3</c:v>
                </c:pt>
                <c:pt idx="4371">
                  <c:v>1.9E-3</c:v>
                </c:pt>
                <c:pt idx="4372">
                  <c:v>1.8E-3</c:v>
                </c:pt>
                <c:pt idx="4373">
                  <c:v>1.8E-3</c:v>
                </c:pt>
                <c:pt idx="4374">
                  <c:v>1.8E-3</c:v>
                </c:pt>
                <c:pt idx="4375">
                  <c:v>1.9E-3</c:v>
                </c:pt>
                <c:pt idx="4376">
                  <c:v>2E-3</c:v>
                </c:pt>
                <c:pt idx="4377">
                  <c:v>5.4000000000000003E-3</c:v>
                </c:pt>
                <c:pt idx="4378">
                  <c:v>2.0999999999999999E-3</c:v>
                </c:pt>
                <c:pt idx="4379">
                  <c:v>2.2000000000000001E-3</c:v>
                </c:pt>
                <c:pt idx="4380">
                  <c:v>2.5000000000000001E-3</c:v>
                </c:pt>
                <c:pt idx="4381">
                  <c:v>2.8E-3</c:v>
                </c:pt>
                <c:pt idx="4382">
                  <c:v>3.0000000000000001E-3</c:v>
                </c:pt>
                <c:pt idx="4383">
                  <c:v>2.8E-3</c:v>
                </c:pt>
                <c:pt idx="4384">
                  <c:v>2.8E-3</c:v>
                </c:pt>
                <c:pt idx="4385">
                  <c:v>2.8E-3</c:v>
                </c:pt>
                <c:pt idx="4386">
                  <c:v>2.8E-3</c:v>
                </c:pt>
                <c:pt idx="4387">
                  <c:v>2.7000000000000001E-3</c:v>
                </c:pt>
                <c:pt idx="4388">
                  <c:v>2.5000000000000001E-3</c:v>
                </c:pt>
                <c:pt idx="4389">
                  <c:v>2E-3</c:v>
                </c:pt>
                <c:pt idx="4390">
                  <c:v>1.9E-3</c:v>
                </c:pt>
                <c:pt idx="4391">
                  <c:v>2.0999999999999999E-3</c:v>
                </c:pt>
                <c:pt idx="4392">
                  <c:v>1.9E-3</c:v>
                </c:pt>
                <c:pt idx="4393">
                  <c:v>2E-3</c:v>
                </c:pt>
                <c:pt idx="4394">
                  <c:v>1.9E-3</c:v>
                </c:pt>
                <c:pt idx="4395">
                  <c:v>1.8E-3</c:v>
                </c:pt>
                <c:pt idx="4396">
                  <c:v>1.8E-3</c:v>
                </c:pt>
                <c:pt idx="4397">
                  <c:v>1.8E-3</c:v>
                </c:pt>
                <c:pt idx="4398">
                  <c:v>1.8E-3</c:v>
                </c:pt>
                <c:pt idx="4399">
                  <c:v>1.8E-3</c:v>
                </c:pt>
                <c:pt idx="4400">
                  <c:v>1.8E-3</c:v>
                </c:pt>
                <c:pt idx="4401">
                  <c:v>1.9E-3</c:v>
                </c:pt>
                <c:pt idx="4402">
                  <c:v>2.0999999999999999E-3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C9-40DB-A082-6E3D37F42D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7667200"/>
        <c:axId val="2087666784"/>
      </c:scatterChart>
      <c:valAx>
        <c:axId val="2087667200"/>
        <c:scaling>
          <c:orientation val="minMax"/>
          <c:max val="90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2087666784"/>
        <c:crosses val="autoZero"/>
        <c:crossBetween val="midCat"/>
      </c:valAx>
      <c:valAx>
        <c:axId val="2087666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2087667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100000">
          <a:schemeClr val="lt1">
            <a:lumMod val="95000"/>
          </a:schemeClr>
        </a:gs>
        <a:gs pos="43000">
          <a:schemeClr val="lt1"/>
        </a:gs>
      </a:gsLst>
      <a:path path="circle">
        <a:fillToRect l="50000" t="50000" r="50000" b="50000"/>
      </a:path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sv-SE" sz="1800">
                <a:solidFill>
                  <a:schemeClr val="tx1"/>
                </a:solidFill>
              </a:rPr>
              <a:t>Jämförelse mellan zon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S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Jämförelse zoner'!$I$1</c:f>
              <c:strCache>
                <c:ptCount val="1"/>
                <c:pt idx="0">
                  <c:v>Zone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I$2:$I$4322</c:f>
              <c:numCache>
                <c:formatCode>General</c:formatCode>
                <c:ptCount val="4321"/>
                <c:pt idx="0">
                  <c:v>1</c:v>
                </c:pt>
                <c:pt idx="1">
                  <c:v>0.98352927972165338</c:v>
                </c:pt>
                <c:pt idx="2">
                  <c:v>0.96739526922753172</c:v>
                </c:pt>
                <c:pt idx="3">
                  <c:v>0.95252392042425438</c:v>
                </c:pt>
                <c:pt idx="4">
                  <c:v>0.92519430960464666</c:v>
                </c:pt>
                <c:pt idx="5">
                  <c:v>0.89727545666264474</c:v>
                </c:pt>
                <c:pt idx="6">
                  <c:v>0.88795981929908241</c:v>
                </c:pt>
                <c:pt idx="7">
                  <c:v>0.87272370156289469</c:v>
                </c:pt>
                <c:pt idx="8">
                  <c:v>0.85931142849125963</c:v>
                </c:pt>
                <c:pt idx="9">
                  <c:v>0.84783523667891914</c:v>
                </c:pt>
                <c:pt idx="10">
                  <c:v>0.82648222452930775</c:v>
                </c:pt>
                <c:pt idx="11">
                  <c:v>0.81607228036701374</c:v>
                </c:pt>
                <c:pt idx="12">
                  <c:v>0.80375431409411036</c:v>
                </c:pt>
                <c:pt idx="13">
                  <c:v>0.79382137545946851</c:v>
                </c:pt>
                <c:pt idx="14">
                  <c:v>0.78066163472600236</c:v>
                </c:pt>
                <c:pt idx="15">
                  <c:v>0.77123376076769823</c:v>
                </c:pt>
                <c:pt idx="16">
                  <c:v>0.7562501753696792</c:v>
                </c:pt>
                <c:pt idx="17">
                  <c:v>0.74842167288644468</c:v>
                </c:pt>
                <c:pt idx="18">
                  <c:v>0.73366256067790903</c:v>
                </c:pt>
                <c:pt idx="19">
                  <c:v>0.72594629478941608</c:v>
                </c:pt>
                <c:pt idx="20">
                  <c:v>0.71705154465613508</c:v>
                </c:pt>
                <c:pt idx="21">
                  <c:v>0.71082241364796983</c:v>
                </c:pt>
                <c:pt idx="22">
                  <c:v>0.70074917926990088</c:v>
                </c:pt>
                <c:pt idx="23">
                  <c:v>0.6885434495917393</c:v>
                </c:pt>
                <c:pt idx="24">
                  <c:v>0.6838295126125874</c:v>
                </c:pt>
                <c:pt idx="25">
                  <c:v>0.67353180504503507</c:v>
                </c:pt>
                <c:pt idx="26">
                  <c:v>0.66446870001964142</c:v>
                </c:pt>
                <c:pt idx="27">
                  <c:v>0.66213979067875084</c:v>
                </c:pt>
                <c:pt idx="28">
                  <c:v>0.65080389460983756</c:v>
                </c:pt>
                <c:pt idx="29">
                  <c:v>0.63840175089087792</c:v>
                </c:pt>
                <c:pt idx="30">
                  <c:v>0.63537136283285167</c:v>
                </c:pt>
                <c:pt idx="31">
                  <c:v>0.6276270377956733</c:v>
                </c:pt>
                <c:pt idx="32">
                  <c:v>0.62336204719548804</c:v>
                </c:pt>
                <c:pt idx="33">
                  <c:v>0.61822722298605459</c:v>
                </c:pt>
                <c:pt idx="34">
                  <c:v>0.61314851707399198</c:v>
                </c:pt>
                <c:pt idx="35">
                  <c:v>0.60947276859620092</c:v>
                </c:pt>
                <c:pt idx="36">
                  <c:v>0.60487106821179037</c:v>
                </c:pt>
                <c:pt idx="37">
                  <c:v>0.59645332360616188</c:v>
                </c:pt>
                <c:pt idx="38">
                  <c:v>0.59187968237043687</c:v>
                </c:pt>
                <c:pt idx="39">
                  <c:v>0.58694127220180137</c:v>
                </c:pt>
                <c:pt idx="40">
                  <c:v>0.58435983052274199</c:v>
                </c:pt>
                <c:pt idx="41">
                  <c:v>0.58017901736861299</c:v>
                </c:pt>
                <c:pt idx="42">
                  <c:v>0.57319228934594124</c:v>
                </c:pt>
                <c:pt idx="43">
                  <c:v>0.57086338000505066</c:v>
                </c:pt>
                <c:pt idx="44">
                  <c:v>0.56536378686270661</c:v>
                </c:pt>
                <c:pt idx="45">
                  <c:v>0.56059373158618375</c:v>
                </c:pt>
                <c:pt idx="46">
                  <c:v>0.55663739162153825</c:v>
                </c:pt>
                <c:pt idx="47">
                  <c:v>0.55088526614102529</c:v>
                </c:pt>
                <c:pt idx="48">
                  <c:v>0.54589073767501894</c:v>
                </c:pt>
                <c:pt idx="49">
                  <c:v>0.5430006453604197</c:v>
                </c:pt>
                <c:pt idx="50">
                  <c:v>0.54098038665506887</c:v>
                </c:pt>
                <c:pt idx="51">
                  <c:v>0.53609809478380432</c:v>
                </c:pt>
                <c:pt idx="52">
                  <c:v>0.53197339992704629</c:v>
                </c:pt>
                <c:pt idx="53">
                  <c:v>0.52970060888352644</c:v>
                </c:pt>
                <c:pt idx="54">
                  <c:v>0.52551979572939755</c:v>
                </c:pt>
                <c:pt idx="55">
                  <c:v>0.52032885322259326</c:v>
                </c:pt>
                <c:pt idx="56">
                  <c:v>0.51561491624344125</c:v>
                </c:pt>
                <c:pt idx="57">
                  <c:v>0.5121075226577626</c:v>
                </c:pt>
                <c:pt idx="58">
                  <c:v>0.50871236566682565</c:v>
                </c:pt>
                <c:pt idx="59">
                  <c:v>0.50380201464687557</c:v>
                </c:pt>
                <c:pt idx="60">
                  <c:v>0.50091192233227633</c:v>
                </c:pt>
                <c:pt idx="61">
                  <c:v>0.49622604450180985</c:v>
                </c:pt>
                <c:pt idx="62">
                  <c:v>0.49274671006481663</c:v>
                </c:pt>
                <c:pt idx="63">
                  <c:v>0.48999691349364466</c:v>
                </c:pt>
                <c:pt idx="64">
                  <c:v>0.48761188585538318</c:v>
                </c:pt>
                <c:pt idx="65">
                  <c:v>0.48531103566317796</c:v>
                </c:pt>
                <c:pt idx="66">
                  <c:v>0.48160722803670136</c:v>
                </c:pt>
                <c:pt idx="67">
                  <c:v>0.47849266253261874</c:v>
                </c:pt>
                <c:pt idx="68">
                  <c:v>0.47543421532590702</c:v>
                </c:pt>
                <c:pt idx="69">
                  <c:v>0.47327366087712897</c:v>
                </c:pt>
                <c:pt idx="70">
                  <c:v>0.47007491792699008</c:v>
                </c:pt>
                <c:pt idx="71">
                  <c:v>0.46715676646370541</c:v>
                </c:pt>
                <c:pt idx="72">
                  <c:v>0.46538904009652349</c:v>
                </c:pt>
                <c:pt idx="73">
                  <c:v>0.46367743202671224</c:v>
                </c:pt>
                <c:pt idx="74">
                  <c:v>0.46118016779370913</c:v>
                </c:pt>
                <c:pt idx="75">
                  <c:v>0.45826201633042452</c:v>
                </c:pt>
                <c:pt idx="76">
                  <c:v>0.45612952103033194</c:v>
                </c:pt>
                <c:pt idx="77">
                  <c:v>0.45343584275653082</c:v>
                </c:pt>
                <c:pt idx="78">
                  <c:v>0.4511349925643256</c:v>
                </c:pt>
                <c:pt idx="79">
                  <c:v>0.4484693734392099</c:v>
                </c:pt>
                <c:pt idx="80">
                  <c:v>0.4465613513286007</c:v>
                </c:pt>
                <c:pt idx="81">
                  <c:v>0.44448497432587886</c:v>
                </c:pt>
                <c:pt idx="82">
                  <c:v>0.44218412413367375</c:v>
                </c:pt>
                <c:pt idx="83">
                  <c:v>0.44010774713095208</c:v>
                </c:pt>
                <c:pt idx="84">
                  <c:v>0.43811554757428656</c:v>
                </c:pt>
                <c:pt idx="85">
                  <c:v>0.43528157355705821</c:v>
                </c:pt>
                <c:pt idx="86">
                  <c:v>0.43300878251353858</c:v>
                </c:pt>
                <c:pt idx="87">
                  <c:v>0.43124105614635644</c:v>
                </c:pt>
                <c:pt idx="88">
                  <c:v>0.42952944807654542</c:v>
                </c:pt>
                <c:pt idx="89">
                  <c:v>0.42793007660147592</c:v>
                </c:pt>
                <c:pt idx="90">
                  <c:v>0.4259939953421813</c:v>
                </c:pt>
                <c:pt idx="91">
                  <c:v>0.42411403238025752</c:v>
                </c:pt>
                <c:pt idx="92">
                  <c:v>0.4222901877157047</c:v>
                </c:pt>
                <c:pt idx="93">
                  <c:v>0.42026992901035382</c:v>
                </c:pt>
                <c:pt idx="94">
                  <c:v>0.41867055753528437</c:v>
                </c:pt>
                <c:pt idx="95">
                  <c:v>0.41712730435758583</c:v>
                </c:pt>
                <c:pt idx="96">
                  <c:v>0.41575240607199976</c:v>
                </c:pt>
                <c:pt idx="97">
                  <c:v>0.41429333034035754</c:v>
                </c:pt>
                <c:pt idx="98">
                  <c:v>0.41246948567580455</c:v>
                </c:pt>
                <c:pt idx="99">
                  <c:v>0.4112348831336457</c:v>
                </c:pt>
                <c:pt idx="100">
                  <c:v>0.40991610314543053</c:v>
                </c:pt>
                <c:pt idx="101">
                  <c:v>0.40814837677824856</c:v>
                </c:pt>
                <c:pt idx="102">
                  <c:v>0.40640870955975195</c:v>
                </c:pt>
                <c:pt idx="103">
                  <c:v>0.40464098319256997</c:v>
                </c:pt>
                <c:pt idx="104">
                  <c:v>0.40259266533853366</c:v>
                </c:pt>
                <c:pt idx="105">
                  <c:v>0.40099329386346416</c:v>
                </c:pt>
                <c:pt idx="106">
                  <c:v>0.39902915345548412</c:v>
                </c:pt>
                <c:pt idx="107">
                  <c:v>0.39754201857515636</c:v>
                </c:pt>
                <c:pt idx="108">
                  <c:v>0.39557787816717638</c:v>
                </c:pt>
                <c:pt idx="109">
                  <c:v>0.39327702797497127</c:v>
                </c:pt>
                <c:pt idx="110">
                  <c:v>0.39170571564858719</c:v>
                </c:pt>
                <c:pt idx="111">
                  <c:v>0.39024663991694492</c:v>
                </c:pt>
                <c:pt idx="112">
                  <c:v>0.38870338673924631</c:v>
                </c:pt>
                <c:pt idx="113">
                  <c:v>0.38721625185891856</c:v>
                </c:pt>
                <c:pt idx="114">
                  <c:v>0.38567299868121996</c:v>
                </c:pt>
                <c:pt idx="115">
                  <c:v>0.38427004124694852</c:v>
                </c:pt>
                <c:pt idx="116">
                  <c:v>0.38317573444821684</c:v>
                </c:pt>
                <c:pt idx="117">
                  <c:v>0.3816324812705183</c:v>
                </c:pt>
                <c:pt idx="118">
                  <c:v>0.38059429276915735</c:v>
                </c:pt>
                <c:pt idx="119">
                  <c:v>0.37947192682174025</c:v>
                </c:pt>
                <c:pt idx="120">
                  <c:v>0.37804091023878333</c:v>
                </c:pt>
                <c:pt idx="121">
                  <c:v>0.37646959791239931</c:v>
                </c:pt>
                <c:pt idx="122">
                  <c:v>0.37492634473470077</c:v>
                </c:pt>
                <c:pt idx="123">
                  <c:v>0.37346726900305843</c:v>
                </c:pt>
                <c:pt idx="124">
                  <c:v>0.37240102135301212</c:v>
                </c:pt>
                <c:pt idx="125">
                  <c:v>0.37125059625690954</c:v>
                </c:pt>
                <c:pt idx="126">
                  <c:v>0.37026852605291954</c:v>
                </c:pt>
                <c:pt idx="127">
                  <c:v>0.36909004180813149</c:v>
                </c:pt>
                <c:pt idx="128">
                  <c:v>0.36777126181991637</c:v>
                </c:pt>
                <c:pt idx="129">
                  <c:v>0.36645248183170126</c:v>
                </c:pt>
                <c:pt idx="130">
                  <c:v>0.36524593843822778</c:v>
                </c:pt>
                <c:pt idx="131">
                  <c:v>0.36401133589606888</c:v>
                </c:pt>
                <c:pt idx="132">
                  <c:v>0.36308538398944973</c:v>
                </c:pt>
                <c:pt idx="133">
                  <c:v>0.3619349588933472</c:v>
                </c:pt>
                <c:pt idx="134">
                  <c:v>0.36084065209461547</c:v>
                </c:pt>
                <c:pt idx="135">
                  <c:v>0.35988664103931084</c:v>
                </c:pt>
                <c:pt idx="136">
                  <c:v>0.35859592019978115</c:v>
                </c:pt>
                <c:pt idx="137">
                  <c:v>0.35772608659053284</c:v>
                </c:pt>
                <c:pt idx="138">
                  <c:v>0.3565476023457449</c:v>
                </c:pt>
                <c:pt idx="139">
                  <c:v>0.35522882235752967</c:v>
                </c:pt>
                <c:pt idx="140">
                  <c:v>0.35413451555879794</c:v>
                </c:pt>
                <c:pt idx="141">
                  <c:v>0.35292797216532451</c:v>
                </c:pt>
                <c:pt idx="142">
                  <c:v>0.35194590196133446</c:v>
                </c:pt>
                <c:pt idx="143">
                  <c:v>0.3511883049468279</c:v>
                </c:pt>
                <c:pt idx="144">
                  <c:v>0.35026235304020875</c:v>
                </c:pt>
                <c:pt idx="145">
                  <c:v>0.34984146580992731</c:v>
                </c:pt>
                <c:pt idx="146">
                  <c:v>0.34891551390330816</c:v>
                </c:pt>
                <c:pt idx="147">
                  <c:v>0.34827015348354329</c:v>
                </c:pt>
                <c:pt idx="148">
                  <c:v>0.34759673391509299</c:v>
                </c:pt>
                <c:pt idx="149">
                  <c:v>0.34647436796767583</c:v>
                </c:pt>
                <c:pt idx="150">
                  <c:v>0.3454922977636859</c:v>
                </c:pt>
                <c:pt idx="151">
                  <c:v>0.34456634585706669</c:v>
                </c:pt>
                <c:pt idx="152">
                  <c:v>0.3436403939504476</c:v>
                </c:pt>
                <c:pt idx="153">
                  <c:v>0.34192878588063635</c:v>
                </c:pt>
                <c:pt idx="154">
                  <c:v>0.34100283397401726</c:v>
                </c:pt>
                <c:pt idx="155">
                  <c:v>0.34058194674373582</c:v>
                </c:pt>
                <c:pt idx="156">
                  <c:v>0.33920704845814981</c:v>
                </c:pt>
                <c:pt idx="157">
                  <c:v>0.33811274165941807</c:v>
                </c:pt>
                <c:pt idx="158">
                  <c:v>0.33718678975279892</c:v>
                </c:pt>
                <c:pt idx="159">
                  <c:v>0.33586800976458375</c:v>
                </c:pt>
                <c:pt idx="160">
                  <c:v>0.33513847189876256</c:v>
                </c:pt>
                <c:pt idx="161">
                  <c:v>0.33443699318162684</c:v>
                </c:pt>
                <c:pt idx="162">
                  <c:v>0.33359521872106401</c:v>
                </c:pt>
                <c:pt idx="163">
                  <c:v>0.33278150340918655</c:v>
                </c:pt>
                <c:pt idx="164">
                  <c:v>0.33196778809730915</c:v>
                </c:pt>
                <c:pt idx="165">
                  <c:v>0.33115407278543174</c:v>
                </c:pt>
                <c:pt idx="166">
                  <c:v>0.33020006173012711</c:v>
                </c:pt>
                <c:pt idx="167">
                  <c:v>0.32933022812087875</c:v>
                </c:pt>
                <c:pt idx="168">
                  <c:v>0.32840427621425972</c:v>
                </c:pt>
                <c:pt idx="169">
                  <c:v>0.32742220601026967</c:v>
                </c:pt>
                <c:pt idx="170">
                  <c:v>0.32652431325233588</c:v>
                </c:pt>
                <c:pt idx="171">
                  <c:v>0.32557030219703137</c:v>
                </c:pt>
                <c:pt idx="172">
                  <c:v>0.32492494177726644</c:v>
                </c:pt>
                <c:pt idx="173">
                  <c:v>0.32411122646538904</c:v>
                </c:pt>
                <c:pt idx="174">
                  <c:v>0.32383063497853476</c:v>
                </c:pt>
                <c:pt idx="175">
                  <c:v>0.32335362945088247</c:v>
                </c:pt>
                <c:pt idx="176">
                  <c:v>0.32273632817980308</c:v>
                </c:pt>
                <c:pt idx="177">
                  <c:v>0.32186649457055472</c:v>
                </c:pt>
                <c:pt idx="178">
                  <c:v>0.32127725244816074</c:v>
                </c:pt>
                <c:pt idx="179">
                  <c:v>0.32043547798759786</c:v>
                </c:pt>
                <c:pt idx="180">
                  <c:v>0.31959370352703498</c:v>
                </c:pt>
                <c:pt idx="181">
                  <c:v>0.31872386991778667</c:v>
                </c:pt>
                <c:pt idx="182">
                  <c:v>0.31765762226774041</c:v>
                </c:pt>
                <c:pt idx="183">
                  <c:v>0.31678778865849205</c:v>
                </c:pt>
                <c:pt idx="184">
                  <c:v>0.31577765930581664</c:v>
                </c:pt>
                <c:pt idx="185">
                  <c:v>0.31493588484525376</c:v>
                </c:pt>
                <c:pt idx="186">
                  <c:v>0.31417828783074719</c:v>
                </c:pt>
                <c:pt idx="187">
                  <c:v>0.31328039507281352</c:v>
                </c:pt>
                <c:pt idx="188">
                  <c:v>0.31249473890962148</c:v>
                </c:pt>
                <c:pt idx="189">
                  <c:v>0.31193355593591288</c:v>
                </c:pt>
                <c:pt idx="190">
                  <c:v>0.31137237296220438</c:v>
                </c:pt>
                <c:pt idx="191">
                  <c:v>0.31036224360952891</c:v>
                </c:pt>
                <c:pt idx="192">
                  <c:v>0.3094362917029097</c:v>
                </c:pt>
                <c:pt idx="193">
                  <c:v>0.30870675383708862</c:v>
                </c:pt>
                <c:pt idx="194">
                  <c:v>0.30797721597126743</c:v>
                </c:pt>
                <c:pt idx="195">
                  <c:v>0.30733185555150255</c:v>
                </c:pt>
                <c:pt idx="196">
                  <c:v>0.3068267908751649</c:v>
                </c:pt>
                <c:pt idx="197">
                  <c:v>0.30615337130671455</c:v>
                </c:pt>
                <c:pt idx="198">
                  <c:v>0.30547995173826425</c:v>
                </c:pt>
                <c:pt idx="199">
                  <c:v>0.30486265046718486</c:v>
                </c:pt>
                <c:pt idx="200">
                  <c:v>0.30424534919610541</c:v>
                </c:pt>
                <c:pt idx="201">
                  <c:v>0.30351581133028427</c:v>
                </c:pt>
                <c:pt idx="202">
                  <c:v>0.30292656920789018</c:v>
                </c:pt>
                <c:pt idx="203">
                  <c:v>0.30219703134206904</c:v>
                </c:pt>
                <c:pt idx="204">
                  <c:v>0.3013271977328208</c:v>
                </c:pt>
                <c:pt idx="205">
                  <c:v>0.30062571901568502</c:v>
                </c:pt>
                <c:pt idx="206">
                  <c:v>0.30003647689329105</c:v>
                </c:pt>
                <c:pt idx="207">
                  <c:v>0.29927887987878443</c:v>
                </c:pt>
                <c:pt idx="208">
                  <c:v>0.29880187435113215</c:v>
                </c:pt>
                <c:pt idx="209">
                  <c:v>0.29824069137742359</c:v>
                </c:pt>
                <c:pt idx="210">
                  <c:v>0.29776368584977131</c:v>
                </c:pt>
                <c:pt idx="211">
                  <c:v>0.29703414798395017</c:v>
                </c:pt>
                <c:pt idx="212">
                  <c:v>0.29616431437470192</c:v>
                </c:pt>
                <c:pt idx="213">
                  <c:v>0.29560313140099331</c:v>
                </c:pt>
                <c:pt idx="214">
                  <c:v>0.29473329779174501</c:v>
                </c:pt>
                <c:pt idx="215">
                  <c:v>0.29403181907460929</c:v>
                </c:pt>
                <c:pt idx="216">
                  <c:v>0.29338645865484447</c:v>
                </c:pt>
                <c:pt idx="217">
                  <c:v>0.29285333482982123</c:v>
                </c:pt>
                <c:pt idx="218">
                  <c:v>0.2920115603692584</c:v>
                </c:pt>
                <c:pt idx="219">
                  <c:v>0.29139425909817895</c:v>
                </c:pt>
                <c:pt idx="220">
                  <c:v>0.29058054378630155</c:v>
                </c:pt>
                <c:pt idx="221">
                  <c:v>0.29010353825864926</c:v>
                </c:pt>
                <c:pt idx="222">
                  <c:v>0.28928982294677186</c:v>
                </c:pt>
                <c:pt idx="223">
                  <c:v>0.28875669912174867</c:v>
                </c:pt>
                <c:pt idx="224">
                  <c:v>0.28802716125592748</c:v>
                </c:pt>
                <c:pt idx="225">
                  <c:v>0.2881113387019838</c:v>
                </c:pt>
                <c:pt idx="226">
                  <c:v>0.28780268806644405</c:v>
                </c:pt>
                <c:pt idx="227">
                  <c:v>0.28715732764667923</c:v>
                </c:pt>
                <c:pt idx="228">
                  <c:v>0.28668032211902689</c:v>
                </c:pt>
                <c:pt idx="229">
                  <c:v>0.28603496169926207</c:v>
                </c:pt>
                <c:pt idx="230">
                  <c:v>0.28547377872555341</c:v>
                </c:pt>
                <c:pt idx="231">
                  <c:v>0.28485647745447401</c:v>
                </c:pt>
                <c:pt idx="232">
                  <c:v>0.28440753107550715</c:v>
                </c:pt>
                <c:pt idx="233">
                  <c:v>0.28376217065574233</c:v>
                </c:pt>
                <c:pt idx="234">
                  <c:v>0.28300457364123571</c:v>
                </c:pt>
                <c:pt idx="235">
                  <c:v>0.28249950896489801</c:v>
                </c:pt>
                <c:pt idx="236">
                  <c:v>0.28185414854513313</c:v>
                </c:pt>
                <c:pt idx="237">
                  <c:v>0.28109655153062657</c:v>
                </c:pt>
                <c:pt idx="238">
                  <c:v>0.28042313196217628</c:v>
                </c:pt>
                <c:pt idx="239">
                  <c:v>0.27949718005555707</c:v>
                </c:pt>
                <c:pt idx="240">
                  <c:v>0.27865540559499424</c:v>
                </c:pt>
                <c:pt idx="241">
                  <c:v>0.27831869581076912</c:v>
                </c:pt>
                <c:pt idx="242">
                  <c:v>0.27770139453968967</c:v>
                </c:pt>
                <c:pt idx="243">
                  <c:v>0.27697185667386853</c:v>
                </c:pt>
                <c:pt idx="244">
                  <c:v>0.27629843710541818</c:v>
                </c:pt>
                <c:pt idx="245">
                  <c:v>0.27576531328039511</c:v>
                </c:pt>
                <c:pt idx="246">
                  <c:v>0.2751480120093156</c:v>
                </c:pt>
                <c:pt idx="247">
                  <c:v>0.27464294733297789</c:v>
                </c:pt>
                <c:pt idx="248">
                  <c:v>0.27391340946715675</c:v>
                </c:pt>
                <c:pt idx="249">
                  <c:v>0.27340834479081905</c:v>
                </c:pt>
                <c:pt idx="250">
                  <c:v>0.2727910435197396</c:v>
                </c:pt>
                <c:pt idx="251">
                  <c:v>0.27228597884340189</c:v>
                </c:pt>
                <c:pt idx="252">
                  <c:v>0.27172479586969328</c:v>
                </c:pt>
                <c:pt idx="253">
                  <c:v>0.27133196778809732</c:v>
                </c:pt>
                <c:pt idx="254">
                  <c:v>0.27063048907096154</c:v>
                </c:pt>
                <c:pt idx="255">
                  <c:v>0.27029377928673642</c:v>
                </c:pt>
                <c:pt idx="256">
                  <c:v>0.26990095120514046</c:v>
                </c:pt>
                <c:pt idx="257">
                  <c:v>0.26922753163669011</c:v>
                </c:pt>
                <c:pt idx="258">
                  <c:v>0.2687785852577233</c:v>
                </c:pt>
                <c:pt idx="259">
                  <c:v>0.2683576980274418</c:v>
                </c:pt>
                <c:pt idx="260">
                  <c:v>0.26788069249978957</c:v>
                </c:pt>
                <c:pt idx="261">
                  <c:v>0.26726339122871012</c:v>
                </c:pt>
                <c:pt idx="262">
                  <c:v>0.2668705631471141</c:v>
                </c:pt>
                <c:pt idx="263">
                  <c:v>0.26639355761946182</c:v>
                </c:pt>
                <c:pt idx="264">
                  <c:v>0.26586043379443869</c:v>
                </c:pt>
                <c:pt idx="265">
                  <c:v>0.26535536911810098</c:v>
                </c:pt>
                <c:pt idx="266">
                  <c:v>0.26504671848256123</c:v>
                </c:pt>
                <c:pt idx="267">
                  <c:v>0.26459777210359442</c:v>
                </c:pt>
                <c:pt idx="268">
                  <c:v>0.26420494402199834</c:v>
                </c:pt>
                <c:pt idx="269">
                  <c:v>0.26392435253514412</c:v>
                </c:pt>
                <c:pt idx="270">
                  <c:v>0.26361570189960437</c:v>
                </c:pt>
                <c:pt idx="271">
                  <c:v>0.26319481466932293</c:v>
                </c:pt>
                <c:pt idx="272">
                  <c:v>0.26277392743904149</c:v>
                </c:pt>
                <c:pt idx="273">
                  <c:v>0.26235304020876005</c:v>
                </c:pt>
                <c:pt idx="274">
                  <c:v>0.26198827127584945</c:v>
                </c:pt>
                <c:pt idx="275">
                  <c:v>0.26145514745082638</c:v>
                </c:pt>
                <c:pt idx="276">
                  <c:v>0.26097814192317403</c:v>
                </c:pt>
                <c:pt idx="277">
                  <c:v>0.26041695894946548</c:v>
                </c:pt>
                <c:pt idx="278">
                  <c:v>0.25999607171918399</c:v>
                </c:pt>
                <c:pt idx="279">
                  <c:v>0.25946294789416086</c:v>
                </c:pt>
                <c:pt idx="280">
                  <c:v>0.25901400151519399</c:v>
                </c:pt>
                <c:pt idx="281">
                  <c:v>0.25864923258228339</c:v>
                </c:pt>
                <c:pt idx="282">
                  <c:v>0.25814416790594574</c:v>
                </c:pt>
                <c:pt idx="283">
                  <c:v>0.25769522152697888</c:v>
                </c:pt>
                <c:pt idx="284">
                  <c:v>0.25727433429669744</c:v>
                </c:pt>
                <c:pt idx="285">
                  <c:v>0.25679732876904515</c:v>
                </c:pt>
                <c:pt idx="286">
                  <c:v>0.25632032324139281</c:v>
                </c:pt>
                <c:pt idx="287">
                  <c:v>0.25589943601111137</c:v>
                </c:pt>
                <c:pt idx="288">
                  <c:v>0.25542243048345914</c:v>
                </c:pt>
                <c:pt idx="289">
                  <c:v>0.2549454249558068</c:v>
                </c:pt>
                <c:pt idx="290">
                  <c:v>0.25449647857683999</c:v>
                </c:pt>
                <c:pt idx="291">
                  <c:v>0.2589017649204523</c:v>
                </c:pt>
                <c:pt idx="292">
                  <c:v>0.25772328067566436</c:v>
                </c:pt>
                <c:pt idx="293">
                  <c:v>0.25567496282162799</c:v>
                </c:pt>
                <c:pt idx="294">
                  <c:v>0.25488930665843601</c:v>
                </c:pt>
                <c:pt idx="295">
                  <c:v>0.25449647857683999</c:v>
                </c:pt>
                <c:pt idx="296">
                  <c:v>0.25432812368472746</c:v>
                </c:pt>
                <c:pt idx="297">
                  <c:v>0.2543842419820983</c:v>
                </c:pt>
                <c:pt idx="298">
                  <c:v>0.25393529560313138</c:v>
                </c:pt>
                <c:pt idx="299">
                  <c:v>0.25317769858862477</c:v>
                </c:pt>
                <c:pt idx="300">
                  <c:v>0.25211145093857856</c:v>
                </c:pt>
                <c:pt idx="301">
                  <c:v>0.25115743988327394</c:v>
                </c:pt>
                <c:pt idx="302">
                  <c:v>0.25045596116613822</c:v>
                </c:pt>
                <c:pt idx="303">
                  <c:v>0.24933359521872103</c:v>
                </c:pt>
                <c:pt idx="304">
                  <c:v>0.24866017565027076</c:v>
                </c:pt>
                <c:pt idx="305">
                  <c:v>0.24812705182524761</c:v>
                </c:pt>
                <c:pt idx="306">
                  <c:v>0.24767810544628074</c:v>
                </c:pt>
                <c:pt idx="307">
                  <c:v>0.2476219871489099</c:v>
                </c:pt>
                <c:pt idx="308">
                  <c:v>0.24689244928308876</c:v>
                </c:pt>
                <c:pt idx="309">
                  <c:v>0.24649962120149277</c:v>
                </c:pt>
                <c:pt idx="310">
                  <c:v>0.24621902971463844</c:v>
                </c:pt>
                <c:pt idx="311">
                  <c:v>0.24593843822778419</c:v>
                </c:pt>
                <c:pt idx="312">
                  <c:v>0.24543337355144645</c:v>
                </c:pt>
                <c:pt idx="313">
                  <c:v>0.24501248632116501</c:v>
                </c:pt>
                <c:pt idx="314">
                  <c:v>0.24461965823956897</c:v>
                </c:pt>
                <c:pt idx="315">
                  <c:v>0.24453548079351267</c:v>
                </c:pt>
                <c:pt idx="316">
                  <c:v>0.24411459356323129</c:v>
                </c:pt>
                <c:pt idx="317">
                  <c:v>0.24389012037374785</c:v>
                </c:pt>
                <c:pt idx="318">
                  <c:v>0.24307640506187042</c:v>
                </c:pt>
                <c:pt idx="319">
                  <c:v>0.24268357698027443</c:v>
                </c:pt>
                <c:pt idx="320">
                  <c:v>0.24248716293947642</c:v>
                </c:pt>
                <c:pt idx="321">
                  <c:v>0.24237492634473473</c:v>
                </c:pt>
                <c:pt idx="322">
                  <c:v>0.24206627570919498</c:v>
                </c:pt>
                <c:pt idx="323">
                  <c:v>0.24195403911445323</c:v>
                </c:pt>
                <c:pt idx="324">
                  <c:v>0.2417295659249698</c:v>
                </c:pt>
                <c:pt idx="325">
                  <c:v>0.24128061954600297</c:v>
                </c:pt>
                <c:pt idx="326">
                  <c:v>0.24046690423412553</c:v>
                </c:pt>
                <c:pt idx="327">
                  <c:v>0.23970930721961897</c:v>
                </c:pt>
                <c:pt idx="328">
                  <c:v>0.23861500042088724</c:v>
                </c:pt>
                <c:pt idx="329">
                  <c:v>0.23825023148797664</c:v>
                </c:pt>
                <c:pt idx="330">
                  <c:v>0.23799769914980781</c:v>
                </c:pt>
                <c:pt idx="331">
                  <c:v>0.23766098936558266</c:v>
                </c:pt>
                <c:pt idx="332">
                  <c:v>0.2374365161760992</c:v>
                </c:pt>
                <c:pt idx="333">
                  <c:v>0.23704368809450319</c:v>
                </c:pt>
                <c:pt idx="334">
                  <c:v>0.23732427958135752</c:v>
                </c:pt>
                <c:pt idx="335">
                  <c:v>0.23665086001290719</c:v>
                </c:pt>
                <c:pt idx="336">
                  <c:v>0.23667891916159264</c:v>
                </c:pt>
                <c:pt idx="337">
                  <c:v>0.2359493812957715</c:v>
                </c:pt>
                <c:pt idx="338">
                  <c:v>0.23558461236286091</c:v>
                </c:pt>
                <c:pt idx="339">
                  <c:v>0.23536013917337748</c:v>
                </c:pt>
                <c:pt idx="340">
                  <c:v>0.23502342938915233</c:v>
                </c:pt>
                <c:pt idx="341">
                  <c:v>0.2347147787536126</c:v>
                </c:pt>
                <c:pt idx="342">
                  <c:v>0.23435000982070206</c:v>
                </c:pt>
                <c:pt idx="343">
                  <c:v>0.23420971407727489</c:v>
                </c:pt>
                <c:pt idx="344">
                  <c:v>0.23373270854962264</c:v>
                </c:pt>
                <c:pt idx="345">
                  <c:v>0.23348017621145378</c:v>
                </c:pt>
                <c:pt idx="346">
                  <c:v>0.23311540727854319</c:v>
                </c:pt>
                <c:pt idx="347">
                  <c:v>0.23280675664300346</c:v>
                </c:pt>
                <c:pt idx="348">
                  <c:v>0.23255422430483461</c:v>
                </c:pt>
                <c:pt idx="349">
                  <c:v>0.23218945537192401</c:v>
                </c:pt>
                <c:pt idx="350">
                  <c:v>0.23185274558769889</c:v>
                </c:pt>
                <c:pt idx="351">
                  <c:v>0.23157215410084458</c:v>
                </c:pt>
                <c:pt idx="352">
                  <c:v>0.23123544431661944</c:v>
                </c:pt>
                <c:pt idx="353">
                  <c:v>0.23092679368107968</c:v>
                </c:pt>
                <c:pt idx="354">
                  <c:v>0.23059008389685456</c:v>
                </c:pt>
                <c:pt idx="355">
                  <c:v>0.23030949241000026</c:v>
                </c:pt>
                <c:pt idx="356">
                  <c:v>0.22997278262577514</c:v>
                </c:pt>
                <c:pt idx="357">
                  <c:v>0.22955189539549367</c:v>
                </c:pt>
                <c:pt idx="358">
                  <c:v>0.2293274222060103</c:v>
                </c:pt>
                <c:pt idx="359">
                  <c:v>0.22913100816521226</c:v>
                </c:pt>
                <c:pt idx="360">
                  <c:v>0.22882235752967256</c:v>
                </c:pt>
                <c:pt idx="361">
                  <c:v>0.22842952944807657</c:v>
                </c:pt>
                <c:pt idx="362">
                  <c:v>0.22817699710990766</c:v>
                </c:pt>
                <c:pt idx="363">
                  <c:v>0.22784028732568251</c:v>
                </c:pt>
                <c:pt idx="364">
                  <c:v>0.22755969583882824</c:v>
                </c:pt>
                <c:pt idx="365">
                  <c:v>0.22725104520328854</c:v>
                </c:pt>
                <c:pt idx="366">
                  <c:v>0.22691433541906336</c:v>
                </c:pt>
                <c:pt idx="367">
                  <c:v>0.22666180308089454</c:v>
                </c:pt>
                <c:pt idx="368">
                  <c:v>0.22629703414798394</c:v>
                </c:pt>
                <c:pt idx="369">
                  <c:v>0.22604450180981514</c:v>
                </c:pt>
                <c:pt idx="370">
                  <c:v>0.22573585117427539</c:v>
                </c:pt>
                <c:pt idx="371">
                  <c:v>0.22551137798479196</c:v>
                </c:pt>
                <c:pt idx="372">
                  <c:v>0.22514660905188136</c:v>
                </c:pt>
                <c:pt idx="373">
                  <c:v>0.22503437245713961</c:v>
                </c:pt>
                <c:pt idx="374">
                  <c:v>0.22483795841634166</c:v>
                </c:pt>
                <c:pt idx="375">
                  <c:v>0.22438901203737477</c:v>
                </c:pt>
                <c:pt idx="376">
                  <c:v>0.22408036140183504</c:v>
                </c:pt>
                <c:pt idx="377">
                  <c:v>0.2237997699149808</c:v>
                </c:pt>
                <c:pt idx="378">
                  <c:v>0.22351917842812649</c:v>
                </c:pt>
                <c:pt idx="379">
                  <c:v>0.22332276438732851</c:v>
                </c:pt>
                <c:pt idx="380">
                  <c:v>0.22304217290047421</c:v>
                </c:pt>
                <c:pt idx="381">
                  <c:v>0.22276158141361993</c:v>
                </c:pt>
                <c:pt idx="382">
                  <c:v>0.22323858694127216</c:v>
                </c:pt>
                <c:pt idx="383">
                  <c:v>0.22222845758859675</c:v>
                </c:pt>
                <c:pt idx="384">
                  <c:v>0.2219478661017425</c:v>
                </c:pt>
                <c:pt idx="385">
                  <c:v>0.2218075703583153</c:v>
                </c:pt>
                <c:pt idx="386">
                  <c:v>0.22197592525042789</c:v>
                </c:pt>
                <c:pt idx="387">
                  <c:v>0.22138668312803392</c:v>
                </c:pt>
                <c:pt idx="388">
                  <c:v>0.22141474227671931</c:v>
                </c:pt>
                <c:pt idx="389">
                  <c:v>0.22099385504643793</c:v>
                </c:pt>
                <c:pt idx="390">
                  <c:v>0.22048879037010014</c:v>
                </c:pt>
                <c:pt idx="391">
                  <c:v>0.22023625803193134</c:v>
                </c:pt>
                <c:pt idx="392">
                  <c:v>0.21998372569376243</c:v>
                </c:pt>
                <c:pt idx="393">
                  <c:v>0.21967507505822276</c:v>
                </c:pt>
                <c:pt idx="394">
                  <c:v>0.21947866101742472</c:v>
                </c:pt>
                <c:pt idx="395">
                  <c:v>0.21917001038188502</c:v>
                </c:pt>
                <c:pt idx="396">
                  <c:v>0.21900165548977243</c:v>
                </c:pt>
                <c:pt idx="397">
                  <c:v>0.21872106400291819</c:v>
                </c:pt>
                <c:pt idx="398">
                  <c:v>0.21838435421869298</c:v>
                </c:pt>
                <c:pt idx="399">
                  <c:v>0.21804764443446786</c:v>
                </c:pt>
                <c:pt idx="400">
                  <c:v>0.21776705294761356</c:v>
                </c:pt>
                <c:pt idx="401">
                  <c:v>0.21751452060944471</c:v>
                </c:pt>
                <c:pt idx="402">
                  <c:v>0.21726198827127582</c:v>
                </c:pt>
                <c:pt idx="403">
                  <c:v>0.21689721933836528</c:v>
                </c:pt>
                <c:pt idx="404">
                  <c:v>0.21653245040545471</c:v>
                </c:pt>
                <c:pt idx="405">
                  <c:v>0.21616768147254412</c:v>
                </c:pt>
                <c:pt idx="406">
                  <c:v>0.21594320828306071</c:v>
                </c:pt>
                <c:pt idx="407">
                  <c:v>0.21555038020146466</c:v>
                </c:pt>
                <c:pt idx="408">
                  <c:v>0.21510143382249783</c:v>
                </c:pt>
                <c:pt idx="409">
                  <c:v>0.21476472403827271</c:v>
                </c:pt>
                <c:pt idx="410">
                  <c:v>0.21456830999747464</c:v>
                </c:pt>
                <c:pt idx="411">
                  <c:v>0.21434383680799127</c:v>
                </c:pt>
                <c:pt idx="412">
                  <c:v>0.21403518617245151</c:v>
                </c:pt>
                <c:pt idx="413">
                  <c:v>0.21372653553691182</c:v>
                </c:pt>
                <c:pt idx="414">
                  <c:v>0.21347400319874293</c:v>
                </c:pt>
                <c:pt idx="415">
                  <c:v>0.21324953000925953</c:v>
                </c:pt>
                <c:pt idx="416">
                  <c:v>0.21308117511714694</c:v>
                </c:pt>
                <c:pt idx="417">
                  <c:v>0.21274446533292179</c:v>
                </c:pt>
                <c:pt idx="418">
                  <c:v>0.21246387384606752</c:v>
                </c:pt>
                <c:pt idx="419">
                  <c:v>0.21237969640001123</c:v>
                </c:pt>
                <c:pt idx="420">
                  <c:v>0.21198686831841523</c:v>
                </c:pt>
                <c:pt idx="421">
                  <c:v>0.21176239512893177</c:v>
                </c:pt>
                <c:pt idx="422">
                  <c:v>0.21159404023681919</c:v>
                </c:pt>
                <c:pt idx="423">
                  <c:v>0.21148180364207747</c:v>
                </c:pt>
                <c:pt idx="424">
                  <c:v>0.21120121215522319</c:v>
                </c:pt>
                <c:pt idx="425">
                  <c:v>0.21094867981705434</c:v>
                </c:pt>
                <c:pt idx="426">
                  <c:v>0.21083644322231265</c:v>
                </c:pt>
                <c:pt idx="427">
                  <c:v>0.21047167428940206</c:v>
                </c:pt>
                <c:pt idx="428">
                  <c:v>0.21021914195123323</c:v>
                </c:pt>
                <c:pt idx="429">
                  <c:v>0.20991049131569348</c:v>
                </c:pt>
                <c:pt idx="430">
                  <c:v>0.20968601812621004</c:v>
                </c:pt>
                <c:pt idx="431">
                  <c:v>0.20946154493672664</c:v>
                </c:pt>
                <c:pt idx="432">
                  <c:v>0.2093493083419849</c:v>
                </c:pt>
                <c:pt idx="433">
                  <c:v>0.20890036196301801</c:v>
                </c:pt>
                <c:pt idx="434">
                  <c:v>0.20873200707090547</c:v>
                </c:pt>
                <c:pt idx="435">
                  <c:v>0.20850753388142201</c:v>
                </c:pt>
                <c:pt idx="436">
                  <c:v>0.20825500154325316</c:v>
                </c:pt>
                <c:pt idx="437">
                  <c:v>0.20811470579982602</c:v>
                </c:pt>
                <c:pt idx="438">
                  <c:v>0.20783411431297172</c:v>
                </c:pt>
                <c:pt idx="439">
                  <c:v>0.20769381856954458</c:v>
                </c:pt>
                <c:pt idx="440">
                  <c:v>0.2074693453800612</c:v>
                </c:pt>
                <c:pt idx="441">
                  <c:v>0.20735710878531946</c:v>
                </c:pt>
                <c:pt idx="442">
                  <c:v>0.20704845814977971</c:v>
                </c:pt>
                <c:pt idx="443">
                  <c:v>0.20679592581161091</c:v>
                </c:pt>
                <c:pt idx="444">
                  <c:v>0.20668368921686911</c:v>
                </c:pt>
                <c:pt idx="445">
                  <c:v>0.20651533432475658</c:v>
                </c:pt>
                <c:pt idx="446">
                  <c:v>0.20631892028395857</c:v>
                </c:pt>
                <c:pt idx="447">
                  <c:v>0.20598221049973345</c:v>
                </c:pt>
                <c:pt idx="448">
                  <c:v>0.20581385560762089</c:v>
                </c:pt>
                <c:pt idx="449">
                  <c:v>0.20561744156682285</c:v>
                </c:pt>
                <c:pt idx="450">
                  <c:v>0.20539296837733945</c:v>
                </c:pt>
                <c:pt idx="451">
                  <c:v>0.20516849518785601</c:v>
                </c:pt>
                <c:pt idx="452">
                  <c:v>0.20502819944442885</c:v>
                </c:pt>
                <c:pt idx="453">
                  <c:v>0.20483178540363087</c:v>
                </c:pt>
                <c:pt idx="454">
                  <c:v>0.20466343051151825</c:v>
                </c:pt>
                <c:pt idx="455">
                  <c:v>0.20441089817334943</c:v>
                </c:pt>
                <c:pt idx="456">
                  <c:v>0.20421448413255139</c:v>
                </c:pt>
                <c:pt idx="457">
                  <c:v>0.20401807009175343</c:v>
                </c:pt>
                <c:pt idx="458">
                  <c:v>0.20384971519964085</c:v>
                </c:pt>
                <c:pt idx="459">
                  <c:v>0.20365330115884284</c:v>
                </c:pt>
                <c:pt idx="460">
                  <c:v>0.2034849462667303</c:v>
                </c:pt>
                <c:pt idx="461">
                  <c:v>0.20328853222593224</c:v>
                </c:pt>
                <c:pt idx="462">
                  <c:v>0.20309211818513426</c:v>
                </c:pt>
                <c:pt idx="463">
                  <c:v>0.20289570414433628</c:v>
                </c:pt>
                <c:pt idx="464">
                  <c:v>0.20255899436011113</c:v>
                </c:pt>
                <c:pt idx="465">
                  <c:v>0.20241869861668399</c:v>
                </c:pt>
                <c:pt idx="466">
                  <c:v>0.20216616627851508</c:v>
                </c:pt>
                <c:pt idx="467">
                  <c:v>0.20211004798114424</c:v>
                </c:pt>
                <c:pt idx="468">
                  <c:v>0.20168916075086279</c:v>
                </c:pt>
                <c:pt idx="469">
                  <c:v>0.20154886500743571</c:v>
                </c:pt>
                <c:pt idx="470">
                  <c:v>0.20132439181795225</c:v>
                </c:pt>
                <c:pt idx="471">
                  <c:v>0.20109991862846882</c:v>
                </c:pt>
                <c:pt idx="472">
                  <c:v>0.20095962288504168</c:v>
                </c:pt>
                <c:pt idx="473">
                  <c:v>0.20076320884424367</c:v>
                </c:pt>
                <c:pt idx="474">
                  <c:v>0.20053873565476024</c:v>
                </c:pt>
                <c:pt idx="475">
                  <c:v>0.20031426246527678</c:v>
                </c:pt>
                <c:pt idx="476">
                  <c:v>0.20020202587053509</c:v>
                </c:pt>
                <c:pt idx="477">
                  <c:v>0.19997755268105166</c:v>
                </c:pt>
                <c:pt idx="478">
                  <c:v>0.19986531608630995</c:v>
                </c:pt>
                <c:pt idx="479">
                  <c:v>0.19955666545077019</c:v>
                </c:pt>
                <c:pt idx="480">
                  <c:v>0.19941636970734308</c:v>
                </c:pt>
                <c:pt idx="481">
                  <c:v>0.19919189651785968</c:v>
                </c:pt>
                <c:pt idx="482">
                  <c:v>0.19950054715339935</c:v>
                </c:pt>
                <c:pt idx="483">
                  <c:v>0.19910771907180336</c:v>
                </c:pt>
                <c:pt idx="484">
                  <c:v>0.19863071354415104</c:v>
                </c:pt>
                <c:pt idx="485">
                  <c:v>0.19823788546255502</c:v>
                </c:pt>
                <c:pt idx="486">
                  <c:v>0.19801341227307165</c:v>
                </c:pt>
                <c:pt idx="487">
                  <c:v>0.19767670248884647</c:v>
                </c:pt>
                <c:pt idx="488">
                  <c:v>0.19731193355593593</c:v>
                </c:pt>
                <c:pt idx="489">
                  <c:v>0.19719969696119419</c:v>
                </c:pt>
                <c:pt idx="490">
                  <c:v>0.19686298717696904</c:v>
                </c:pt>
                <c:pt idx="491">
                  <c:v>0.19658239569011479</c:v>
                </c:pt>
                <c:pt idx="492">
                  <c:v>0.19641404079800218</c:v>
                </c:pt>
                <c:pt idx="493">
                  <c:v>0.19624568590588962</c:v>
                </c:pt>
                <c:pt idx="494">
                  <c:v>0.19604927186509161</c:v>
                </c:pt>
                <c:pt idx="495">
                  <c:v>0.19582479867560817</c:v>
                </c:pt>
                <c:pt idx="496">
                  <c:v>0.19554420718875387</c:v>
                </c:pt>
                <c:pt idx="497">
                  <c:v>0.19529167485058502</c:v>
                </c:pt>
                <c:pt idx="498">
                  <c:v>0.19503914251241619</c:v>
                </c:pt>
                <c:pt idx="499">
                  <c:v>0.19481466932293273</c:v>
                </c:pt>
                <c:pt idx="500">
                  <c:v>0.19450601868739303</c:v>
                </c:pt>
                <c:pt idx="501">
                  <c:v>0.19408513145711156</c:v>
                </c:pt>
                <c:pt idx="502">
                  <c:v>0.19366424422683018</c:v>
                </c:pt>
                <c:pt idx="503">
                  <c:v>0.19335559359129043</c:v>
                </c:pt>
                <c:pt idx="504">
                  <c:v>0.19301888380706531</c:v>
                </c:pt>
                <c:pt idx="505">
                  <c:v>0.1927663514688964</c:v>
                </c:pt>
                <c:pt idx="506">
                  <c:v>0.19279441061758187</c:v>
                </c:pt>
                <c:pt idx="507">
                  <c:v>0.19256993742809841</c:v>
                </c:pt>
                <c:pt idx="508">
                  <c:v>0.19248575998204212</c:v>
                </c:pt>
                <c:pt idx="509">
                  <c:v>0.19209293190044616</c:v>
                </c:pt>
                <c:pt idx="510">
                  <c:v>0.1917842812649064</c:v>
                </c:pt>
                <c:pt idx="511">
                  <c:v>0.19161592637279384</c:v>
                </c:pt>
                <c:pt idx="512">
                  <c:v>0.191559808075423</c:v>
                </c:pt>
                <c:pt idx="513">
                  <c:v>0.19133533488593954</c:v>
                </c:pt>
                <c:pt idx="514">
                  <c:v>0.19111086169645611</c:v>
                </c:pt>
                <c:pt idx="515">
                  <c:v>0.1908863885069727</c:v>
                </c:pt>
                <c:pt idx="516">
                  <c:v>0.19063385616880385</c:v>
                </c:pt>
                <c:pt idx="517">
                  <c:v>0.19054967872274756</c:v>
                </c:pt>
                <c:pt idx="518">
                  <c:v>0.19040938297932045</c:v>
                </c:pt>
                <c:pt idx="519">
                  <c:v>0.19021296893852241</c:v>
                </c:pt>
                <c:pt idx="520">
                  <c:v>0.18996043660035355</c:v>
                </c:pt>
                <c:pt idx="521">
                  <c:v>0.18970790426218467</c:v>
                </c:pt>
                <c:pt idx="522">
                  <c:v>0.18939925362664498</c:v>
                </c:pt>
                <c:pt idx="523">
                  <c:v>0.18925895788321784</c:v>
                </c:pt>
                <c:pt idx="524">
                  <c:v>0.18911866213979064</c:v>
                </c:pt>
                <c:pt idx="525">
                  <c:v>0.1890625438424198</c:v>
                </c:pt>
                <c:pt idx="526">
                  <c:v>0.18886612980162182</c:v>
                </c:pt>
                <c:pt idx="527">
                  <c:v>0.18866971576082381</c:v>
                </c:pt>
                <c:pt idx="528">
                  <c:v>0.18833300597659869</c:v>
                </c:pt>
                <c:pt idx="529">
                  <c:v>0.18841718342265495</c:v>
                </c:pt>
                <c:pt idx="530">
                  <c:v>0.18830494682791327</c:v>
                </c:pt>
                <c:pt idx="531">
                  <c:v>0.18822076938185697</c:v>
                </c:pt>
                <c:pt idx="532">
                  <c:v>0.18805241448974439</c:v>
                </c:pt>
                <c:pt idx="533">
                  <c:v>0.18768764555683382</c:v>
                </c:pt>
                <c:pt idx="534">
                  <c:v>0.18760346811077749</c:v>
                </c:pt>
                <c:pt idx="535">
                  <c:v>0.18726675832655237</c:v>
                </c:pt>
                <c:pt idx="536">
                  <c:v>0.18707034428575439</c:v>
                </c:pt>
                <c:pt idx="537">
                  <c:v>0.18687393024495638</c:v>
                </c:pt>
                <c:pt idx="538">
                  <c:v>0.1869861668396981</c:v>
                </c:pt>
                <c:pt idx="539">
                  <c:v>0.18687393024495638</c:v>
                </c:pt>
                <c:pt idx="540">
                  <c:v>0.18678975279890006</c:v>
                </c:pt>
                <c:pt idx="541">
                  <c:v>0.18673363450152922</c:v>
                </c:pt>
                <c:pt idx="542">
                  <c:v>0.18656527960941666</c:v>
                </c:pt>
                <c:pt idx="543">
                  <c:v>0.18636886556861865</c:v>
                </c:pt>
                <c:pt idx="544">
                  <c:v>0.18625662897387696</c:v>
                </c:pt>
                <c:pt idx="545">
                  <c:v>0.18606021493307895</c:v>
                </c:pt>
                <c:pt idx="546">
                  <c:v>0.18591991918965181</c:v>
                </c:pt>
                <c:pt idx="547">
                  <c:v>0.18597603748702266</c:v>
                </c:pt>
                <c:pt idx="548">
                  <c:v>0.18549903195937037</c:v>
                </c:pt>
                <c:pt idx="549">
                  <c:v>0.18591991918965178</c:v>
                </c:pt>
                <c:pt idx="550">
                  <c:v>0.1853587362159432</c:v>
                </c:pt>
                <c:pt idx="551">
                  <c:v>0.1850781447290889</c:v>
                </c:pt>
                <c:pt idx="552">
                  <c:v>0.18468531664749291</c:v>
                </c:pt>
                <c:pt idx="553">
                  <c:v>0.18434860686326776</c:v>
                </c:pt>
                <c:pt idx="554">
                  <c:v>0.18409607452509891</c:v>
                </c:pt>
                <c:pt idx="555">
                  <c:v>0.18387160133561548</c:v>
                </c:pt>
                <c:pt idx="556">
                  <c:v>0.18347877325401948</c:v>
                </c:pt>
                <c:pt idx="557">
                  <c:v>0.18319818176716521</c:v>
                </c:pt>
                <c:pt idx="558">
                  <c:v>0.18305788602373804</c:v>
                </c:pt>
                <c:pt idx="559">
                  <c:v>0.18302982687505259</c:v>
                </c:pt>
                <c:pt idx="560">
                  <c:v>0.1829456494289963</c:v>
                </c:pt>
                <c:pt idx="561">
                  <c:v>0.18269311709082747</c:v>
                </c:pt>
                <c:pt idx="562">
                  <c:v>0.18227222986054603</c:v>
                </c:pt>
                <c:pt idx="563">
                  <c:v>0.18215999326580432</c:v>
                </c:pt>
                <c:pt idx="564">
                  <c:v>0.18187940177895004</c:v>
                </c:pt>
                <c:pt idx="565">
                  <c:v>0.1817671651842083</c:v>
                </c:pt>
                <c:pt idx="566">
                  <c:v>0.1814585145486686</c:v>
                </c:pt>
                <c:pt idx="567">
                  <c:v>0.18120598221049972</c:v>
                </c:pt>
                <c:pt idx="568">
                  <c:v>0.18112180476444342</c:v>
                </c:pt>
                <c:pt idx="569">
                  <c:v>0.18095344987233089</c:v>
                </c:pt>
                <c:pt idx="570">
                  <c:v>0.18070091753416201</c:v>
                </c:pt>
                <c:pt idx="571">
                  <c:v>0.18030808945256599</c:v>
                </c:pt>
                <c:pt idx="572">
                  <c:v>0.18019585285782427</c:v>
                </c:pt>
                <c:pt idx="573">
                  <c:v>0.18002749796571174</c:v>
                </c:pt>
                <c:pt idx="574">
                  <c:v>0.17977496562754286</c:v>
                </c:pt>
                <c:pt idx="575">
                  <c:v>0.17949437414068856</c:v>
                </c:pt>
                <c:pt idx="576">
                  <c:v>0.17898930946435085</c:v>
                </c:pt>
                <c:pt idx="577">
                  <c:v>0.17851230393669856</c:v>
                </c:pt>
                <c:pt idx="578">
                  <c:v>0.17814753500378799</c:v>
                </c:pt>
                <c:pt idx="579">
                  <c:v>0.17764247032745026</c:v>
                </c:pt>
                <c:pt idx="580">
                  <c:v>0.17719352394848339</c:v>
                </c:pt>
                <c:pt idx="581">
                  <c:v>0.17654816352871852</c:v>
                </c:pt>
                <c:pt idx="582">
                  <c:v>0.17595892140632452</c:v>
                </c:pt>
                <c:pt idx="583">
                  <c:v>0.17536967928393052</c:v>
                </c:pt>
                <c:pt idx="584">
                  <c:v>0.17478043716153652</c:v>
                </c:pt>
                <c:pt idx="585">
                  <c:v>0.17464014141810938</c:v>
                </c:pt>
                <c:pt idx="586">
                  <c:v>0.17447178652599682</c:v>
                </c:pt>
                <c:pt idx="587">
                  <c:v>0.1743034316338842</c:v>
                </c:pt>
                <c:pt idx="588">
                  <c:v>0.17402284014702993</c:v>
                </c:pt>
                <c:pt idx="589">
                  <c:v>0.17357389376806309</c:v>
                </c:pt>
                <c:pt idx="590">
                  <c:v>0.17368613036280478</c:v>
                </c:pt>
                <c:pt idx="591">
                  <c:v>0.17337747972726508</c:v>
                </c:pt>
                <c:pt idx="592">
                  <c:v>0.1737141895114902</c:v>
                </c:pt>
                <c:pt idx="593">
                  <c:v>0.1737141895114902</c:v>
                </c:pt>
                <c:pt idx="594">
                  <c:v>0.17377030780886105</c:v>
                </c:pt>
                <c:pt idx="595">
                  <c:v>0.17377030780886105</c:v>
                </c:pt>
                <c:pt idx="596">
                  <c:v>0.1737983669575465</c:v>
                </c:pt>
                <c:pt idx="597">
                  <c:v>0.1737983669575465</c:v>
                </c:pt>
                <c:pt idx="598">
                  <c:v>0.17368613036280478</c:v>
                </c:pt>
                <c:pt idx="599">
                  <c:v>0.17329330228120876</c:v>
                </c:pt>
                <c:pt idx="600">
                  <c:v>0.17295659249698361</c:v>
                </c:pt>
                <c:pt idx="601">
                  <c:v>0.17264794186144392</c:v>
                </c:pt>
                <c:pt idx="602">
                  <c:v>0.17225511377984792</c:v>
                </c:pt>
                <c:pt idx="603">
                  <c:v>0.17191840399562278</c:v>
                </c:pt>
                <c:pt idx="604">
                  <c:v>0.17160975336008308</c:v>
                </c:pt>
                <c:pt idx="605">
                  <c:v>0.1712730435758579</c:v>
                </c:pt>
                <c:pt idx="606">
                  <c:v>0.17110468868374534</c:v>
                </c:pt>
                <c:pt idx="607">
                  <c:v>0.1707679788995202</c:v>
                </c:pt>
                <c:pt idx="608">
                  <c:v>0.17045932826398047</c:v>
                </c:pt>
                <c:pt idx="609">
                  <c:v>0.17034709166923875</c:v>
                </c:pt>
                <c:pt idx="610">
                  <c:v>0.17009455933106987</c:v>
                </c:pt>
                <c:pt idx="611">
                  <c:v>0.16989814529027189</c:v>
                </c:pt>
                <c:pt idx="612">
                  <c:v>0.16972979039815933</c:v>
                </c:pt>
                <c:pt idx="613">
                  <c:v>0.16933696231656328</c:v>
                </c:pt>
                <c:pt idx="614">
                  <c:v>0.16919666657313617</c:v>
                </c:pt>
                <c:pt idx="615">
                  <c:v>0.16928084401919244</c:v>
                </c:pt>
                <c:pt idx="616">
                  <c:v>0.16925278487050702</c:v>
                </c:pt>
                <c:pt idx="617">
                  <c:v>0.16866354274811302</c:v>
                </c:pt>
                <c:pt idx="618">
                  <c:v>0.1688318976402256</c:v>
                </c:pt>
                <c:pt idx="619">
                  <c:v>0.16869160189679844</c:v>
                </c:pt>
                <c:pt idx="620">
                  <c:v>0.16874772019416931</c:v>
                </c:pt>
                <c:pt idx="621">
                  <c:v>0.16885995678891103</c:v>
                </c:pt>
                <c:pt idx="622">
                  <c:v>0.16885995678891103</c:v>
                </c:pt>
                <c:pt idx="623">
                  <c:v>0.16919666657313617</c:v>
                </c:pt>
                <c:pt idx="624">
                  <c:v>0.16947725805999045</c:v>
                </c:pt>
                <c:pt idx="625">
                  <c:v>0.16863548359942757</c:v>
                </c:pt>
                <c:pt idx="626">
                  <c:v>0.16925278487050702</c:v>
                </c:pt>
                <c:pt idx="627">
                  <c:v>0.16925278487050702</c:v>
                </c:pt>
                <c:pt idx="628">
                  <c:v>0.16874772019416931</c:v>
                </c:pt>
                <c:pt idx="629">
                  <c:v>0.16827071466651702</c:v>
                </c:pt>
                <c:pt idx="630">
                  <c:v>0.16857936530205672</c:v>
                </c:pt>
                <c:pt idx="631">
                  <c:v>0.16815847807177528</c:v>
                </c:pt>
                <c:pt idx="632">
                  <c:v>0.16815847807177528</c:v>
                </c:pt>
                <c:pt idx="633">
                  <c:v>0.1682426555178316</c:v>
                </c:pt>
                <c:pt idx="634">
                  <c:v>0.16827071466651702</c:v>
                </c:pt>
                <c:pt idx="635">
                  <c:v>0.16829877381520245</c:v>
                </c:pt>
                <c:pt idx="636">
                  <c:v>0.16835489211257329</c:v>
                </c:pt>
                <c:pt idx="637">
                  <c:v>0.16841101040994416</c:v>
                </c:pt>
                <c:pt idx="638">
                  <c:v>0.16832683296388787</c:v>
                </c:pt>
                <c:pt idx="639">
                  <c:v>0.16813041892308986</c:v>
                </c:pt>
                <c:pt idx="640">
                  <c:v>0.16810235977440444</c:v>
                </c:pt>
                <c:pt idx="641">
                  <c:v>0.16801818232834817</c:v>
                </c:pt>
                <c:pt idx="642">
                  <c:v>0.16801818232834817</c:v>
                </c:pt>
                <c:pt idx="643">
                  <c:v>0.16810235977440444</c:v>
                </c:pt>
                <c:pt idx="644">
                  <c:v>0.16804624147703359</c:v>
                </c:pt>
                <c:pt idx="645">
                  <c:v>0.16799012317966275</c:v>
                </c:pt>
                <c:pt idx="646">
                  <c:v>0.16790594573360645</c:v>
                </c:pt>
                <c:pt idx="647">
                  <c:v>0.16779370913886477</c:v>
                </c:pt>
                <c:pt idx="648">
                  <c:v>0.16762535424675215</c:v>
                </c:pt>
                <c:pt idx="649">
                  <c:v>0.16751311765201043</c:v>
                </c:pt>
                <c:pt idx="650">
                  <c:v>0.16740088105726872</c:v>
                </c:pt>
                <c:pt idx="651">
                  <c:v>0.1673167036112124</c:v>
                </c:pt>
                <c:pt idx="652">
                  <c:v>0.16717640786778529</c:v>
                </c:pt>
                <c:pt idx="653">
                  <c:v>0.16686775723224556</c:v>
                </c:pt>
                <c:pt idx="654">
                  <c:v>0.16653104744802044</c:v>
                </c:pt>
                <c:pt idx="655">
                  <c:v>0.16625045596116614</c:v>
                </c:pt>
                <c:pt idx="656">
                  <c:v>0.16639075170459328</c:v>
                </c:pt>
                <c:pt idx="657">
                  <c:v>0.16627851510985156</c:v>
                </c:pt>
                <c:pt idx="658">
                  <c:v>0.16602598277168271</c:v>
                </c:pt>
                <c:pt idx="659">
                  <c:v>0.16602598277168271</c:v>
                </c:pt>
                <c:pt idx="660">
                  <c:v>0.16580150958219927</c:v>
                </c:pt>
                <c:pt idx="661">
                  <c:v>0.16568927298745756</c:v>
                </c:pt>
                <c:pt idx="662">
                  <c:v>0.16538062235191783</c:v>
                </c:pt>
                <c:pt idx="663">
                  <c:v>0.16510003086506356</c:v>
                </c:pt>
                <c:pt idx="664">
                  <c:v>0.16493167597295097</c:v>
                </c:pt>
                <c:pt idx="665">
                  <c:v>0.16481943937820925</c:v>
                </c:pt>
                <c:pt idx="666">
                  <c:v>0.16445467044529866</c:v>
                </c:pt>
                <c:pt idx="667">
                  <c:v>0.16406184236370269</c:v>
                </c:pt>
                <c:pt idx="668">
                  <c:v>0.16406184236370269</c:v>
                </c:pt>
                <c:pt idx="669">
                  <c:v>0.16364095513342122</c:v>
                </c:pt>
                <c:pt idx="670">
                  <c:v>0.1633884227952524</c:v>
                </c:pt>
                <c:pt idx="671">
                  <c:v>0.16310783130839812</c:v>
                </c:pt>
                <c:pt idx="672">
                  <c:v>0.16263082578074581</c:v>
                </c:pt>
                <c:pt idx="673">
                  <c:v>0.16240635259126238</c:v>
                </c:pt>
                <c:pt idx="674">
                  <c:v>0.16187322876623922</c:v>
                </c:pt>
                <c:pt idx="675">
                  <c:v>0.16164875557675579</c:v>
                </c:pt>
                <c:pt idx="676">
                  <c:v>0.16108757260304724</c:v>
                </c:pt>
                <c:pt idx="677">
                  <c:v>0.16066668537276579</c:v>
                </c:pt>
                <c:pt idx="678">
                  <c:v>0.16047027133196781</c:v>
                </c:pt>
                <c:pt idx="679">
                  <c:v>0.16041415303459691</c:v>
                </c:pt>
                <c:pt idx="680">
                  <c:v>0.15957237857403406</c:v>
                </c:pt>
                <c:pt idx="681">
                  <c:v>0.15892701815426918</c:v>
                </c:pt>
                <c:pt idx="682">
                  <c:v>0.15864642666741491</c:v>
                </c:pt>
                <c:pt idx="683">
                  <c:v>0.15825359858581889</c:v>
                </c:pt>
                <c:pt idx="684">
                  <c:v>0.15788882965290832</c:v>
                </c:pt>
                <c:pt idx="685">
                  <c:v>0.15808524369370633</c:v>
                </c:pt>
                <c:pt idx="686">
                  <c:v>0.15738376497657061</c:v>
                </c:pt>
                <c:pt idx="687">
                  <c:v>0.15732764667919974</c:v>
                </c:pt>
                <c:pt idx="688">
                  <c:v>0.15701899604366001</c:v>
                </c:pt>
                <c:pt idx="689">
                  <c:v>0.1568787003002329</c:v>
                </c:pt>
                <c:pt idx="690">
                  <c:v>0.15673840455680574</c:v>
                </c:pt>
                <c:pt idx="691">
                  <c:v>0.15642975392126604</c:v>
                </c:pt>
                <c:pt idx="692">
                  <c:v>0.15640169477258062</c:v>
                </c:pt>
                <c:pt idx="693">
                  <c:v>0.15668228625943489</c:v>
                </c:pt>
                <c:pt idx="694">
                  <c:v>0.15671034540812032</c:v>
                </c:pt>
                <c:pt idx="695">
                  <c:v>0.15676646370549116</c:v>
                </c:pt>
                <c:pt idx="696">
                  <c:v>0.15699093689497459</c:v>
                </c:pt>
                <c:pt idx="697">
                  <c:v>0.15696287774628917</c:v>
                </c:pt>
                <c:pt idx="698">
                  <c:v>0.15668228625943489</c:v>
                </c:pt>
                <c:pt idx="699">
                  <c:v>0.15679452285417658</c:v>
                </c:pt>
                <c:pt idx="700">
                  <c:v>0.15657004966469318</c:v>
                </c:pt>
                <c:pt idx="701">
                  <c:v>0.15640169477258062</c:v>
                </c:pt>
                <c:pt idx="702">
                  <c:v>0.15603692583967002</c:v>
                </c:pt>
                <c:pt idx="703">
                  <c:v>0.15555992031201774</c:v>
                </c:pt>
                <c:pt idx="704">
                  <c:v>0.15519515137910717</c:v>
                </c:pt>
                <c:pt idx="705">
                  <c:v>0.15474620500014027</c:v>
                </c:pt>
                <c:pt idx="706">
                  <c:v>0.154465613513286</c:v>
                </c:pt>
                <c:pt idx="707">
                  <c:v>0.15429725862117341</c:v>
                </c:pt>
                <c:pt idx="708">
                  <c:v>0.15398860798563371</c:v>
                </c:pt>
                <c:pt idx="709">
                  <c:v>0.15494261904093831</c:v>
                </c:pt>
                <c:pt idx="710">
                  <c:v>0.153876371390892</c:v>
                </c:pt>
                <c:pt idx="711">
                  <c:v>0.15353966160666685</c:v>
                </c:pt>
                <c:pt idx="712">
                  <c:v>0.15348354330929601</c:v>
                </c:pt>
                <c:pt idx="713">
                  <c:v>0.153287129268498</c:v>
                </c:pt>
                <c:pt idx="714">
                  <c:v>0.15334324756586884</c:v>
                </c:pt>
                <c:pt idx="715">
                  <c:v>0.15334324756586884</c:v>
                </c:pt>
                <c:pt idx="716">
                  <c:v>0.15311877437638546</c:v>
                </c:pt>
                <c:pt idx="717">
                  <c:v>0.15269788714610399</c:v>
                </c:pt>
                <c:pt idx="718">
                  <c:v>0.15297847863295827</c:v>
                </c:pt>
                <c:pt idx="719">
                  <c:v>0.15238923651056427</c:v>
                </c:pt>
                <c:pt idx="720">
                  <c:v>0.15213670417239541</c:v>
                </c:pt>
                <c:pt idx="721">
                  <c:v>0.15227699991582255</c:v>
                </c:pt>
                <c:pt idx="722">
                  <c:v>0.15230505906450797</c:v>
                </c:pt>
                <c:pt idx="723">
                  <c:v>0.15250147310530598</c:v>
                </c:pt>
                <c:pt idx="724">
                  <c:v>0.15205252672633915</c:v>
                </c:pt>
                <c:pt idx="725">
                  <c:v>0.15224894076713713</c:v>
                </c:pt>
                <c:pt idx="726">
                  <c:v>0.15179999438817027</c:v>
                </c:pt>
                <c:pt idx="727">
                  <c:v>0.15194029013159741</c:v>
                </c:pt>
                <c:pt idx="728">
                  <c:v>0.15174387609079942</c:v>
                </c:pt>
                <c:pt idx="729">
                  <c:v>0.15157552119868684</c:v>
                </c:pt>
                <c:pt idx="730">
                  <c:v>0.15137910715788883</c:v>
                </c:pt>
                <c:pt idx="731">
                  <c:v>0.15160358034737226</c:v>
                </c:pt>
                <c:pt idx="732">
                  <c:v>0.15157552119868684</c:v>
                </c:pt>
                <c:pt idx="733">
                  <c:v>0.15146328460394509</c:v>
                </c:pt>
                <c:pt idx="734">
                  <c:v>0.1514352254552597</c:v>
                </c:pt>
                <c:pt idx="735">
                  <c:v>0.1513510480092034</c:v>
                </c:pt>
                <c:pt idx="736">
                  <c:v>0.15104239737366368</c:v>
                </c:pt>
                <c:pt idx="737">
                  <c:v>0.15104239737366368</c:v>
                </c:pt>
                <c:pt idx="738">
                  <c:v>0.15087404248155109</c:v>
                </c:pt>
                <c:pt idx="739">
                  <c:v>0.15067762844075311</c:v>
                </c:pt>
                <c:pt idx="740">
                  <c:v>0.15053733269732594</c:v>
                </c:pt>
                <c:pt idx="741">
                  <c:v>0.15053733269732594</c:v>
                </c:pt>
                <c:pt idx="742">
                  <c:v>0.15042509610258425</c:v>
                </c:pt>
                <c:pt idx="743">
                  <c:v>0.15042509610258425</c:v>
                </c:pt>
                <c:pt idx="744">
                  <c:v>0.15039703695389883</c:v>
                </c:pt>
                <c:pt idx="745">
                  <c:v>0.15028480035915709</c:v>
                </c:pt>
                <c:pt idx="746">
                  <c:v>0.15022868206178625</c:v>
                </c:pt>
                <c:pt idx="747">
                  <c:v>0.15036897780521341</c:v>
                </c:pt>
                <c:pt idx="748">
                  <c:v>0.15022868206178625</c:v>
                </c:pt>
                <c:pt idx="749">
                  <c:v>0.15042509610258425</c:v>
                </c:pt>
                <c:pt idx="750">
                  <c:v>0.15039703695389883</c:v>
                </c:pt>
                <c:pt idx="751">
                  <c:v>0.15034091865652799</c:v>
                </c:pt>
                <c:pt idx="752">
                  <c:v>0.15045315525126968</c:v>
                </c:pt>
                <c:pt idx="753">
                  <c:v>0.15059345099469679</c:v>
                </c:pt>
                <c:pt idx="754">
                  <c:v>0.15067762844075311</c:v>
                </c:pt>
                <c:pt idx="755">
                  <c:v>0.15087404248155112</c:v>
                </c:pt>
                <c:pt idx="756">
                  <c:v>0.15101433822497826</c:v>
                </c:pt>
                <c:pt idx="757">
                  <c:v>0.15109851567103452</c:v>
                </c:pt>
                <c:pt idx="758">
                  <c:v>0.15115463396840537</c:v>
                </c:pt>
                <c:pt idx="759">
                  <c:v>0.15109851567103452</c:v>
                </c:pt>
                <c:pt idx="760">
                  <c:v>0.15090210163023654</c:v>
                </c:pt>
                <c:pt idx="761">
                  <c:v>0.15062151014338226</c:v>
                </c:pt>
                <c:pt idx="762">
                  <c:v>0.15053733269732594</c:v>
                </c:pt>
                <c:pt idx="763">
                  <c:v>0.15087404248155109</c:v>
                </c:pt>
                <c:pt idx="764">
                  <c:v>0.15050927354864052</c:v>
                </c:pt>
                <c:pt idx="765">
                  <c:v>0.15081792418418025</c:v>
                </c:pt>
                <c:pt idx="766">
                  <c:v>0.14992003142624652</c:v>
                </c:pt>
                <c:pt idx="767">
                  <c:v>0.14972361738544854</c:v>
                </c:pt>
                <c:pt idx="768">
                  <c:v>0.14966749908807767</c:v>
                </c:pt>
                <c:pt idx="769">
                  <c:v>0.14966749908807767</c:v>
                </c:pt>
                <c:pt idx="770">
                  <c:v>0.14972361738544851</c:v>
                </c:pt>
                <c:pt idx="771">
                  <c:v>0.14944302589859423</c:v>
                </c:pt>
                <c:pt idx="772">
                  <c:v>0.14941496674990881</c:v>
                </c:pt>
                <c:pt idx="773">
                  <c:v>0.14941496674990881</c:v>
                </c:pt>
                <c:pt idx="774">
                  <c:v>0.14924661185779625</c:v>
                </c:pt>
                <c:pt idx="775">
                  <c:v>0.14919049356042535</c:v>
                </c:pt>
                <c:pt idx="776">
                  <c:v>0.14910631611436909</c:v>
                </c:pt>
                <c:pt idx="777">
                  <c:v>0.14902213866831282</c:v>
                </c:pt>
                <c:pt idx="778">
                  <c:v>0.14882572462751478</c:v>
                </c:pt>
                <c:pt idx="779">
                  <c:v>0.1488537837762002</c:v>
                </c:pt>
                <c:pt idx="780">
                  <c:v>0.14871348803277309</c:v>
                </c:pt>
                <c:pt idx="781">
                  <c:v>0.1486293105867168</c:v>
                </c:pt>
                <c:pt idx="782">
                  <c:v>0.14843289654591882</c:v>
                </c:pt>
                <c:pt idx="783">
                  <c:v>0.14832065995117705</c:v>
                </c:pt>
                <c:pt idx="784">
                  <c:v>0.14820842335643536</c:v>
                </c:pt>
                <c:pt idx="785">
                  <c:v>0.14832065995117705</c:v>
                </c:pt>
                <c:pt idx="786">
                  <c:v>0.14806812761300825</c:v>
                </c:pt>
                <c:pt idx="787">
                  <c:v>0.14804006846432277</c:v>
                </c:pt>
                <c:pt idx="788">
                  <c:v>0.14848901484328966</c:v>
                </c:pt>
                <c:pt idx="789">
                  <c:v>0.14815230505906452</c:v>
                </c:pt>
                <c:pt idx="790">
                  <c:v>0.14848901484328966</c:v>
                </c:pt>
                <c:pt idx="791">
                  <c:v>0.14820842335643536</c:v>
                </c:pt>
                <c:pt idx="792">
                  <c:v>0.14756306293667051</c:v>
                </c:pt>
                <c:pt idx="793">
                  <c:v>0.14717023485507449</c:v>
                </c:pt>
                <c:pt idx="794">
                  <c:v>0.14660905188136591</c:v>
                </c:pt>
                <c:pt idx="795">
                  <c:v>0.14646875613793878</c:v>
                </c:pt>
                <c:pt idx="796">
                  <c:v>0.14613204635371366</c:v>
                </c:pt>
                <c:pt idx="797">
                  <c:v>0.14579533656948848</c:v>
                </c:pt>
                <c:pt idx="798">
                  <c:v>0.14579533656948851</c:v>
                </c:pt>
                <c:pt idx="799">
                  <c:v>0.14537444933920707</c:v>
                </c:pt>
                <c:pt idx="800">
                  <c:v>0.14529027189315077</c:v>
                </c:pt>
                <c:pt idx="801">
                  <c:v>0.14500968040629647</c:v>
                </c:pt>
                <c:pt idx="802">
                  <c:v>0.14472908891944219</c:v>
                </c:pt>
                <c:pt idx="803">
                  <c:v>0.1443643199865316</c:v>
                </c:pt>
                <c:pt idx="804">
                  <c:v>0.14433626083784618</c:v>
                </c:pt>
                <c:pt idx="805">
                  <c:v>0.1443643199865316</c:v>
                </c:pt>
                <c:pt idx="806">
                  <c:v>0.14397149190493561</c:v>
                </c:pt>
                <c:pt idx="807">
                  <c:v>0.14374701871545217</c:v>
                </c:pt>
                <c:pt idx="808">
                  <c:v>0.14324195403911444</c:v>
                </c:pt>
                <c:pt idx="809">
                  <c:v>0.14293330340357471</c:v>
                </c:pt>
                <c:pt idx="810">
                  <c:v>0.14256853447066417</c:v>
                </c:pt>
                <c:pt idx="811">
                  <c:v>0.14225988383512445</c:v>
                </c:pt>
                <c:pt idx="812">
                  <c:v>0.14200735149695559</c:v>
                </c:pt>
                <c:pt idx="813">
                  <c:v>0.1419231740508993</c:v>
                </c:pt>
                <c:pt idx="814">
                  <c:v>0.14228794298380987</c:v>
                </c:pt>
                <c:pt idx="815">
                  <c:v>0.14181093745615761</c:v>
                </c:pt>
                <c:pt idx="816">
                  <c:v>0.14181093745615755</c:v>
                </c:pt>
                <c:pt idx="817">
                  <c:v>0.14200735149695559</c:v>
                </c:pt>
                <c:pt idx="818">
                  <c:v>0.14237212042986613</c:v>
                </c:pt>
                <c:pt idx="819">
                  <c:v>0.14220376553775357</c:v>
                </c:pt>
                <c:pt idx="820">
                  <c:v>0.14200735149695559</c:v>
                </c:pt>
                <c:pt idx="821">
                  <c:v>0.14237212042986619</c:v>
                </c:pt>
                <c:pt idx="822">
                  <c:v>0.14248435702460788</c:v>
                </c:pt>
                <c:pt idx="823">
                  <c:v>0.14228794298380987</c:v>
                </c:pt>
                <c:pt idx="824">
                  <c:v>0.14211958809169728</c:v>
                </c:pt>
                <c:pt idx="825">
                  <c:v>0.14186705575352845</c:v>
                </c:pt>
                <c:pt idx="826">
                  <c:v>0.14209152894301186</c:v>
                </c:pt>
                <c:pt idx="827">
                  <c:v>0.14251241617329333</c:v>
                </c:pt>
                <c:pt idx="828">
                  <c:v>0.14282106680883302</c:v>
                </c:pt>
                <c:pt idx="829">
                  <c:v>0.14315777659305814</c:v>
                </c:pt>
                <c:pt idx="830">
                  <c:v>0.14315777659305814</c:v>
                </c:pt>
                <c:pt idx="831">
                  <c:v>0.14312971744437272</c:v>
                </c:pt>
                <c:pt idx="832">
                  <c:v>0.14327001318779986</c:v>
                </c:pt>
                <c:pt idx="833">
                  <c:v>0.14352254552596874</c:v>
                </c:pt>
                <c:pt idx="834">
                  <c:v>0.14366284126939588</c:v>
                </c:pt>
                <c:pt idx="835">
                  <c:v>0.14329807233648531</c:v>
                </c:pt>
                <c:pt idx="836">
                  <c:v>0.14248435702460788</c:v>
                </c:pt>
                <c:pt idx="837">
                  <c:v>0.14167064171273044</c:v>
                </c:pt>
                <c:pt idx="838">
                  <c:v>0.1409691629955947</c:v>
                </c:pt>
                <c:pt idx="839">
                  <c:v>0.14057633491399871</c:v>
                </c:pt>
                <c:pt idx="840">
                  <c:v>0.14021156598108814</c:v>
                </c:pt>
                <c:pt idx="841">
                  <c:v>0.14004321108897555</c:v>
                </c:pt>
                <c:pt idx="842">
                  <c:v>0.13967844215606498</c:v>
                </c:pt>
                <c:pt idx="843">
                  <c:v>0.13959426471000869</c:v>
                </c:pt>
                <c:pt idx="844">
                  <c:v>0.13970650130475043</c:v>
                </c:pt>
                <c:pt idx="845">
                  <c:v>0.13984679704817754</c:v>
                </c:pt>
                <c:pt idx="846">
                  <c:v>0.13976261960212127</c:v>
                </c:pt>
                <c:pt idx="847">
                  <c:v>0.13976261960212127</c:v>
                </c:pt>
                <c:pt idx="848">
                  <c:v>0.1397906787508067</c:v>
                </c:pt>
                <c:pt idx="849">
                  <c:v>0.1397065013047504</c:v>
                </c:pt>
                <c:pt idx="850">
                  <c:v>0.13973456045343585</c:v>
                </c:pt>
                <c:pt idx="851">
                  <c:v>0.13976261960212127</c:v>
                </c:pt>
                <c:pt idx="852">
                  <c:v>0.13970650130475043</c:v>
                </c:pt>
                <c:pt idx="853">
                  <c:v>0.13951008726395239</c:v>
                </c:pt>
                <c:pt idx="854">
                  <c:v>0.1393978506692107</c:v>
                </c:pt>
                <c:pt idx="855">
                  <c:v>0.13936979152052528</c:v>
                </c:pt>
                <c:pt idx="856">
                  <c:v>0.13925755492578357</c:v>
                </c:pt>
                <c:pt idx="857">
                  <c:v>0.13920143662841269</c:v>
                </c:pt>
                <c:pt idx="858">
                  <c:v>0.13942590981789613</c:v>
                </c:pt>
                <c:pt idx="859">
                  <c:v>0.13953814641263781</c:v>
                </c:pt>
                <c:pt idx="860">
                  <c:v>0.13967844215606498</c:v>
                </c:pt>
                <c:pt idx="861">
                  <c:v>0.13967844215606498</c:v>
                </c:pt>
                <c:pt idx="862">
                  <c:v>0.1397906787508067</c:v>
                </c:pt>
                <c:pt idx="863">
                  <c:v>0.13973456045343585</c:v>
                </c:pt>
                <c:pt idx="864">
                  <c:v>0.13965038300737956</c:v>
                </c:pt>
                <c:pt idx="865">
                  <c:v>0.13945396896658155</c:v>
                </c:pt>
                <c:pt idx="866">
                  <c:v>0.13931367322315441</c:v>
                </c:pt>
                <c:pt idx="867">
                  <c:v>0.13917337747972727</c:v>
                </c:pt>
                <c:pt idx="868">
                  <c:v>0.138892785992873</c:v>
                </c:pt>
                <c:pt idx="869">
                  <c:v>0.13908920003367098</c:v>
                </c:pt>
                <c:pt idx="870">
                  <c:v>0.138892785992873</c:v>
                </c:pt>
                <c:pt idx="871">
                  <c:v>0.13883666769550213</c:v>
                </c:pt>
                <c:pt idx="872">
                  <c:v>0.13892084514155842</c:v>
                </c:pt>
                <c:pt idx="873">
                  <c:v>0.13928561407446899</c:v>
                </c:pt>
                <c:pt idx="874">
                  <c:v>0.13866831280338957</c:v>
                </c:pt>
                <c:pt idx="875">
                  <c:v>0.13864025365470412</c:v>
                </c:pt>
                <c:pt idx="876">
                  <c:v>0.13864025365470412</c:v>
                </c:pt>
                <c:pt idx="877">
                  <c:v>0.13858413535733324</c:v>
                </c:pt>
                <c:pt idx="878">
                  <c:v>0.13872443110076041</c:v>
                </c:pt>
                <c:pt idx="879">
                  <c:v>0.1385280170599624</c:v>
                </c:pt>
                <c:pt idx="880">
                  <c:v>0.13855607620864782</c:v>
                </c:pt>
                <c:pt idx="881">
                  <c:v>0.13864025365470412</c:v>
                </c:pt>
                <c:pt idx="882">
                  <c:v>0.138892785992873</c:v>
                </c:pt>
                <c:pt idx="883">
                  <c:v>0.13855607620864782</c:v>
                </c:pt>
                <c:pt idx="884">
                  <c:v>0.13824742557310812</c:v>
                </c:pt>
                <c:pt idx="885">
                  <c:v>0.13847189876259156</c:v>
                </c:pt>
                <c:pt idx="886">
                  <c:v>0.13805101153231009</c:v>
                </c:pt>
                <c:pt idx="887">
                  <c:v>0.13777042004545581</c:v>
                </c:pt>
                <c:pt idx="888">
                  <c:v>0.13827548472179352</c:v>
                </c:pt>
                <c:pt idx="889">
                  <c:v>0.13791071578888298</c:v>
                </c:pt>
                <c:pt idx="890">
                  <c:v>0.13779847919414123</c:v>
                </c:pt>
                <c:pt idx="891">
                  <c:v>0.1378545974915121</c:v>
                </c:pt>
                <c:pt idx="892">
                  <c:v>0.13765818345071409</c:v>
                </c:pt>
                <c:pt idx="893">
                  <c:v>0.13748982855860153</c:v>
                </c:pt>
                <c:pt idx="894">
                  <c:v>0.13737759196385982</c:v>
                </c:pt>
                <c:pt idx="895">
                  <c:v>0.13737759196385982</c:v>
                </c:pt>
                <c:pt idx="896">
                  <c:v>0.13779847919414126</c:v>
                </c:pt>
                <c:pt idx="897">
                  <c:v>0.13763012430202867</c:v>
                </c:pt>
                <c:pt idx="898">
                  <c:v>0.13788265664019753</c:v>
                </c:pt>
                <c:pt idx="899">
                  <c:v>0.13754594685597238</c:v>
                </c:pt>
                <c:pt idx="900">
                  <c:v>0.13718117792306181</c:v>
                </c:pt>
                <c:pt idx="901">
                  <c:v>0.13706894132832009</c:v>
                </c:pt>
                <c:pt idx="902">
                  <c:v>0.13673223154409495</c:v>
                </c:pt>
                <c:pt idx="903">
                  <c:v>0.1367041723954095</c:v>
                </c:pt>
                <c:pt idx="904">
                  <c:v>0.13636746261118438</c:v>
                </c:pt>
                <c:pt idx="905">
                  <c:v>0.13622716686775721</c:v>
                </c:pt>
                <c:pt idx="906">
                  <c:v>0.13659193580066781</c:v>
                </c:pt>
                <c:pt idx="907">
                  <c:v>0.13600269367827381</c:v>
                </c:pt>
                <c:pt idx="908">
                  <c:v>0.13586239793484664</c:v>
                </c:pt>
                <c:pt idx="909">
                  <c:v>0.1358062796374758</c:v>
                </c:pt>
                <c:pt idx="910">
                  <c:v>0.13560986559667781</c:v>
                </c:pt>
                <c:pt idx="911">
                  <c:v>0.13597463452958836</c:v>
                </c:pt>
                <c:pt idx="912">
                  <c:v>0.1363955217598698</c:v>
                </c:pt>
                <c:pt idx="913">
                  <c:v>0.13636746261118438</c:v>
                </c:pt>
                <c:pt idx="914">
                  <c:v>0.13633940346249895</c:v>
                </c:pt>
                <c:pt idx="915">
                  <c:v>0.13611493027301552</c:v>
                </c:pt>
                <c:pt idx="916">
                  <c:v>0.1360868711243301</c:v>
                </c:pt>
                <c:pt idx="917">
                  <c:v>0.13625522601644266</c:v>
                </c:pt>
                <c:pt idx="918">
                  <c:v>0.13645164005724064</c:v>
                </c:pt>
                <c:pt idx="919">
                  <c:v>0.13642358090855522</c:v>
                </c:pt>
                <c:pt idx="920">
                  <c:v>0.13642358090855522</c:v>
                </c:pt>
                <c:pt idx="921">
                  <c:v>0.13653581750329694</c:v>
                </c:pt>
                <c:pt idx="922">
                  <c:v>0.13667611324672407</c:v>
                </c:pt>
                <c:pt idx="923">
                  <c:v>0.13661999494935323</c:v>
                </c:pt>
                <c:pt idx="924">
                  <c:v>0.13647969920592609</c:v>
                </c:pt>
                <c:pt idx="925">
                  <c:v>0.13636746261118438</c:v>
                </c:pt>
                <c:pt idx="926">
                  <c:v>0.13622716686775721</c:v>
                </c:pt>
                <c:pt idx="927">
                  <c:v>0.13619910771907179</c:v>
                </c:pt>
                <c:pt idx="928">
                  <c:v>0.13611493027301552</c:v>
                </c:pt>
                <c:pt idx="929">
                  <c:v>0.13617104857038637</c:v>
                </c:pt>
                <c:pt idx="930">
                  <c:v>0.13603075282695923</c:v>
                </c:pt>
                <c:pt idx="931">
                  <c:v>0.13591851623221751</c:v>
                </c:pt>
                <c:pt idx="932">
                  <c:v>0.13619910771907179</c:v>
                </c:pt>
                <c:pt idx="933">
                  <c:v>0.13611493027301552</c:v>
                </c:pt>
                <c:pt idx="934">
                  <c:v>0.13611493027301552</c:v>
                </c:pt>
                <c:pt idx="935">
                  <c:v>0.13614298942170094</c:v>
                </c:pt>
                <c:pt idx="936">
                  <c:v>0.13706894132832009</c:v>
                </c:pt>
                <c:pt idx="937">
                  <c:v>0.13676029069278037</c:v>
                </c:pt>
                <c:pt idx="938">
                  <c:v>0.13633940346249895</c:v>
                </c:pt>
                <c:pt idx="939">
                  <c:v>0.13622716686775721</c:v>
                </c:pt>
                <c:pt idx="940">
                  <c:v>0.13628328516512808</c:v>
                </c:pt>
                <c:pt idx="941">
                  <c:v>0.13617104857038637</c:v>
                </c:pt>
                <c:pt idx="942">
                  <c:v>0.1360868711243301</c:v>
                </c:pt>
                <c:pt idx="943">
                  <c:v>0.13619910771907179</c:v>
                </c:pt>
                <c:pt idx="944">
                  <c:v>0.13603075282695923</c:v>
                </c:pt>
                <c:pt idx="945">
                  <c:v>0.13597463452958838</c:v>
                </c:pt>
                <c:pt idx="946">
                  <c:v>0.13617104857038637</c:v>
                </c:pt>
                <c:pt idx="947">
                  <c:v>0.13619910771907179</c:v>
                </c:pt>
                <c:pt idx="948">
                  <c:v>0.13628328516512808</c:v>
                </c:pt>
                <c:pt idx="949">
                  <c:v>0.13617104857038637</c:v>
                </c:pt>
                <c:pt idx="950">
                  <c:v>0.13617104857038637</c:v>
                </c:pt>
                <c:pt idx="951">
                  <c:v>0.13659193580066781</c:v>
                </c:pt>
                <c:pt idx="952">
                  <c:v>0.13633940346249895</c:v>
                </c:pt>
                <c:pt idx="953">
                  <c:v>0.13617104857038637</c:v>
                </c:pt>
                <c:pt idx="954">
                  <c:v>0.1363113443138135</c:v>
                </c:pt>
                <c:pt idx="955">
                  <c:v>0.13645164005724067</c:v>
                </c:pt>
                <c:pt idx="956">
                  <c:v>0.13645164005724067</c:v>
                </c:pt>
                <c:pt idx="957">
                  <c:v>0.1363113443138135</c:v>
                </c:pt>
                <c:pt idx="958">
                  <c:v>0.13642358090855522</c:v>
                </c:pt>
                <c:pt idx="959">
                  <c:v>0.13650775835461154</c:v>
                </c:pt>
                <c:pt idx="960">
                  <c:v>0.13591851623221754</c:v>
                </c:pt>
                <c:pt idx="961">
                  <c:v>0.13563792474536324</c:v>
                </c:pt>
                <c:pt idx="962">
                  <c:v>0.13527315581245264</c:v>
                </c:pt>
                <c:pt idx="963">
                  <c:v>0.13507674177165466</c:v>
                </c:pt>
                <c:pt idx="964">
                  <c:v>0.13819130727573725</c:v>
                </c:pt>
                <c:pt idx="965">
                  <c:v>0.13591851623221751</c:v>
                </c:pt>
                <c:pt idx="966">
                  <c:v>0.13642358090855525</c:v>
                </c:pt>
                <c:pt idx="967">
                  <c:v>0.13569404304273408</c:v>
                </c:pt>
                <c:pt idx="968">
                  <c:v>0.13535733325850893</c:v>
                </c:pt>
                <c:pt idx="969">
                  <c:v>0.13555374729930694</c:v>
                </c:pt>
                <c:pt idx="970">
                  <c:v>0.13510480092034008</c:v>
                </c:pt>
                <c:pt idx="971">
                  <c:v>0.13552568815062152</c:v>
                </c:pt>
                <c:pt idx="972">
                  <c:v>0.13499256432559836</c:v>
                </c:pt>
                <c:pt idx="973">
                  <c:v>0.13440332220320433</c:v>
                </c:pt>
                <c:pt idx="974">
                  <c:v>0.13457167709531692</c:v>
                </c:pt>
                <c:pt idx="975">
                  <c:v>0.13440332220320436</c:v>
                </c:pt>
                <c:pt idx="976">
                  <c:v>0.13378602093212494</c:v>
                </c:pt>
                <c:pt idx="977">
                  <c:v>0.13381408008081036</c:v>
                </c:pt>
                <c:pt idx="978">
                  <c:v>0.13389825752686663</c:v>
                </c:pt>
                <c:pt idx="979">
                  <c:v>0.13401049412160834</c:v>
                </c:pt>
                <c:pt idx="980">
                  <c:v>0.13384213922949578</c:v>
                </c:pt>
                <c:pt idx="981">
                  <c:v>0.13381408008081036</c:v>
                </c:pt>
                <c:pt idx="982">
                  <c:v>0.13347737029658518</c:v>
                </c:pt>
                <c:pt idx="983">
                  <c:v>0.13333707455315805</c:v>
                </c:pt>
                <c:pt idx="984">
                  <c:v>0.13319677880973091</c:v>
                </c:pt>
                <c:pt idx="985">
                  <c:v>0.13328095625578723</c:v>
                </c:pt>
                <c:pt idx="986">
                  <c:v>0.13291618732287663</c:v>
                </c:pt>
                <c:pt idx="987">
                  <c:v>0.13271977328207862</c:v>
                </c:pt>
                <c:pt idx="988">
                  <c:v>0.13246724094390977</c:v>
                </c:pt>
                <c:pt idx="989">
                  <c:v>0.13221470860574092</c:v>
                </c:pt>
                <c:pt idx="990">
                  <c:v>0.13221470860574092</c:v>
                </c:pt>
                <c:pt idx="991">
                  <c:v>0.13252335924128061</c:v>
                </c:pt>
                <c:pt idx="992">
                  <c:v>0.13286006902550576</c:v>
                </c:pt>
                <c:pt idx="993">
                  <c:v>0.13311260136367464</c:v>
                </c:pt>
                <c:pt idx="994">
                  <c:v>0.13325289710710178</c:v>
                </c:pt>
                <c:pt idx="995">
                  <c:v>0.13311260136367462</c:v>
                </c:pt>
                <c:pt idx="996">
                  <c:v>0.13288812817419118</c:v>
                </c:pt>
                <c:pt idx="997">
                  <c:v>0.13269171413339317</c:v>
                </c:pt>
                <c:pt idx="998">
                  <c:v>0.13269171413339317</c:v>
                </c:pt>
                <c:pt idx="999">
                  <c:v>0.13232694520048263</c:v>
                </c:pt>
                <c:pt idx="1000">
                  <c:v>0.13190605797020119</c:v>
                </c:pt>
                <c:pt idx="1001">
                  <c:v>0.13179382137545947</c:v>
                </c:pt>
                <c:pt idx="1002">
                  <c:v>0.13159740733466146</c:v>
                </c:pt>
                <c:pt idx="1003">
                  <c:v>0.13140099329386346</c:v>
                </c:pt>
                <c:pt idx="1004">
                  <c:v>0.13112040180700915</c:v>
                </c:pt>
                <c:pt idx="1005">
                  <c:v>0.13140099329386346</c:v>
                </c:pt>
                <c:pt idx="1006">
                  <c:v>0.13151322988860517</c:v>
                </c:pt>
                <c:pt idx="1007">
                  <c:v>0.13204635371362833</c:v>
                </c:pt>
                <c:pt idx="1008">
                  <c:v>0.13255141838996604</c:v>
                </c:pt>
                <c:pt idx="1009">
                  <c:v>0.13308454221498919</c:v>
                </c:pt>
                <c:pt idx="1010">
                  <c:v>0.13344931114789976</c:v>
                </c:pt>
                <c:pt idx="1011">
                  <c:v>0.13339319285052892</c:v>
                </c:pt>
                <c:pt idx="1012">
                  <c:v>0.13316871966104549</c:v>
                </c:pt>
                <c:pt idx="1013">
                  <c:v>0.13280395072813495</c:v>
                </c:pt>
                <c:pt idx="1014">
                  <c:v>0.13224276775442634</c:v>
                </c:pt>
                <c:pt idx="1015">
                  <c:v>0.13184993967283032</c:v>
                </c:pt>
                <c:pt idx="1016">
                  <c:v>0.13179382137545947</c:v>
                </c:pt>
                <c:pt idx="1017">
                  <c:v>0.13165352563203231</c:v>
                </c:pt>
                <c:pt idx="1018">
                  <c:v>0.13140099329386346</c:v>
                </c:pt>
                <c:pt idx="1019">
                  <c:v>0.13126069755043632</c:v>
                </c:pt>
                <c:pt idx="1020">
                  <c:v>0.13117652010438002</c:v>
                </c:pt>
                <c:pt idx="1021">
                  <c:v>0.13106428350963831</c:v>
                </c:pt>
                <c:pt idx="1022">
                  <c:v>0.13092398776621117</c:v>
                </c:pt>
                <c:pt idx="1023">
                  <c:v>0.1305592188333006</c:v>
                </c:pt>
                <c:pt idx="1024">
                  <c:v>0.1302786273464463</c:v>
                </c:pt>
                <c:pt idx="1025">
                  <c:v>0.12974550352142317</c:v>
                </c:pt>
                <c:pt idx="1026">
                  <c:v>0.12940879373719802</c:v>
                </c:pt>
                <c:pt idx="1027">
                  <c:v>0.12912820225034374</c:v>
                </c:pt>
                <c:pt idx="1028">
                  <c:v>0.12881955161480399</c:v>
                </c:pt>
                <c:pt idx="1029">
                  <c:v>0.12865119672269146</c:v>
                </c:pt>
                <c:pt idx="1030">
                  <c:v>0.12851090097926426</c:v>
                </c:pt>
                <c:pt idx="1031">
                  <c:v>0.12823030949241002</c:v>
                </c:pt>
                <c:pt idx="1032">
                  <c:v>0.12825836864109544</c:v>
                </c:pt>
                <c:pt idx="1033">
                  <c:v>0.12839866438452258</c:v>
                </c:pt>
                <c:pt idx="1034">
                  <c:v>0.12848284183057884</c:v>
                </c:pt>
                <c:pt idx="1035">
                  <c:v>0.1287073150200623</c:v>
                </c:pt>
                <c:pt idx="1036">
                  <c:v>0.12907208395297287</c:v>
                </c:pt>
                <c:pt idx="1037">
                  <c:v>0.12898790650691658</c:v>
                </c:pt>
                <c:pt idx="1038">
                  <c:v>0.12924043884508543</c:v>
                </c:pt>
                <c:pt idx="1039">
                  <c:v>0.12952103033193973</c:v>
                </c:pt>
                <c:pt idx="1040">
                  <c:v>0.12966132607536687</c:v>
                </c:pt>
                <c:pt idx="1041">
                  <c:v>0.12977356267010859</c:v>
                </c:pt>
                <c:pt idx="1042">
                  <c:v>0.12985774011616485</c:v>
                </c:pt>
                <c:pt idx="1043">
                  <c:v>0.12971744437273774</c:v>
                </c:pt>
                <c:pt idx="1044">
                  <c:v>0.12954908948062516</c:v>
                </c:pt>
                <c:pt idx="1045">
                  <c:v>0.12946491203456886</c:v>
                </c:pt>
                <c:pt idx="1046">
                  <c:v>0.12935267543982715</c:v>
                </c:pt>
                <c:pt idx="1047">
                  <c:v>0.1293246162911417</c:v>
                </c:pt>
                <c:pt idx="1048">
                  <c:v>0.1293246162911417</c:v>
                </c:pt>
                <c:pt idx="1049">
                  <c:v>0.12949297118325429</c:v>
                </c:pt>
                <c:pt idx="1050">
                  <c:v>0.12960520777799603</c:v>
                </c:pt>
                <c:pt idx="1051">
                  <c:v>0.12968938522405229</c:v>
                </c:pt>
                <c:pt idx="1052">
                  <c:v>0.12960520777799603</c:v>
                </c:pt>
                <c:pt idx="1053">
                  <c:v>0.12949297118325429</c:v>
                </c:pt>
                <c:pt idx="1054">
                  <c:v>0.12957714862931058</c:v>
                </c:pt>
                <c:pt idx="1055">
                  <c:v>0.12974550352142317</c:v>
                </c:pt>
                <c:pt idx="1056">
                  <c:v>0.12971744437273772</c:v>
                </c:pt>
                <c:pt idx="1057">
                  <c:v>0.12929655714245628</c:v>
                </c:pt>
                <c:pt idx="1058">
                  <c:v>0.12853896012794971</c:v>
                </c:pt>
                <c:pt idx="1059">
                  <c:v>0.12806195460029743</c:v>
                </c:pt>
                <c:pt idx="1060">
                  <c:v>0.12848284183057887</c:v>
                </c:pt>
                <c:pt idx="1061">
                  <c:v>0.12780942226212857</c:v>
                </c:pt>
                <c:pt idx="1062">
                  <c:v>0.12761300822133056</c:v>
                </c:pt>
                <c:pt idx="1063">
                  <c:v>0.12741659418053256</c:v>
                </c:pt>
                <c:pt idx="1064">
                  <c:v>0.12699570695025111</c:v>
                </c:pt>
                <c:pt idx="1065">
                  <c:v>0.12688347035550943</c:v>
                </c:pt>
                <c:pt idx="1066">
                  <c:v>0.1271640618423637</c:v>
                </c:pt>
                <c:pt idx="1067">
                  <c:v>0.12741659418053258</c:v>
                </c:pt>
                <c:pt idx="1068">
                  <c:v>0.12699570695025111</c:v>
                </c:pt>
                <c:pt idx="1069">
                  <c:v>0.12699570695025111</c:v>
                </c:pt>
                <c:pt idx="1070">
                  <c:v>0.12722018013973457</c:v>
                </c:pt>
                <c:pt idx="1071">
                  <c:v>0.1274727124779034</c:v>
                </c:pt>
                <c:pt idx="1072">
                  <c:v>0.12764106737001599</c:v>
                </c:pt>
                <c:pt idx="1073">
                  <c:v>0.12766912651870144</c:v>
                </c:pt>
                <c:pt idx="1074">
                  <c:v>0.12851090097926429</c:v>
                </c:pt>
                <c:pt idx="1075">
                  <c:v>0.12887566991217486</c:v>
                </c:pt>
                <c:pt idx="1076">
                  <c:v>0.12884761076348944</c:v>
                </c:pt>
                <c:pt idx="1077">
                  <c:v>0.12825836864109544</c:v>
                </c:pt>
                <c:pt idx="1078">
                  <c:v>0.12797777715424113</c:v>
                </c:pt>
                <c:pt idx="1079">
                  <c:v>0.12814613204635372</c:v>
                </c:pt>
                <c:pt idx="1080">
                  <c:v>0.12772524481607228</c:v>
                </c:pt>
                <c:pt idx="1081">
                  <c:v>0.12738853503184713</c:v>
                </c:pt>
                <c:pt idx="1082">
                  <c:v>0.12724823928842</c:v>
                </c:pt>
                <c:pt idx="1083">
                  <c:v>0.12747271247790343</c:v>
                </c:pt>
                <c:pt idx="1084">
                  <c:v>0.12719212099104912</c:v>
                </c:pt>
                <c:pt idx="1085">
                  <c:v>0.12747271247790343</c:v>
                </c:pt>
                <c:pt idx="1086">
                  <c:v>0.12744465332921801</c:v>
                </c:pt>
                <c:pt idx="1087">
                  <c:v>0.12719212099104912</c:v>
                </c:pt>
                <c:pt idx="1088">
                  <c:v>0.12724823928842</c:v>
                </c:pt>
                <c:pt idx="1089">
                  <c:v>0.12758494907264514</c:v>
                </c:pt>
                <c:pt idx="1090">
                  <c:v>0.12775330396475773</c:v>
                </c:pt>
                <c:pt idx="1091">
                  <c:v>0.12820225034372457</c:v>
                </c:pt>
                <c:pt idx="1092">
                  <c:v>0.12898790650691658</c:v>
                </c:pt>
                <c:pt idx="1093">
                  <c:v>0.12921237969640001</c:v>
                </c:pt>
                <c:pt idx="1094">
                  <c:v>0.12949297118325431</c:v>
                </c:pt>
                <c:pt idx="1095">
                  <c:v>0.12994191756222115</c:v>
                </c:pt>
                <c:pt idx="1096">
                  <c:v>0.12974550352142317</c:v>
                </c:pt>
                <c:pt idx="1097">
                  <c:v>0.12946491203456889</c:v>
                </c:pt>
                <c:pt idx="1098">
                  <c:v>0.12856701927663516</c:v>
                </c:pt>
                <c:pt idx="1099">
                  <c:v>0.12769718566738683</c:v>
                </c:pt>
                <c:pt idx="1100">
                  <c:v>0.12719212099104912</c:v>
                </c:pt>
                <c:pt idx="1101">
                  <c:v>0.12688347035550943</c:v>
                </c:pt>
                <c:pt idx="1102">
                  <c:v>0.12637840567917172</c:v>
                </c:pt>
                <c:pt idx="1103">
                  <c:v>0.12592945930020485</c:v>
                </c:pt>
                <c:pt idx="1104">
                  <c:v>0.12576110440809227</c:v>
                </c:pt>
                <c:pt idx="1105">
                  <c:v>0.12573304525940684</c:v>
                </c:pt>
                <c:pt idx="1106">
                  <c:v>0.1259014001515194</c:v>
                </c:pt>
                <c:pt idx="1107">
                  <c:v>0.12606975504363196</c:v>
                </c:pt>
                <c:pt idx="1108">
                  <c:v>0.12604169589494654</c:v>
                </c:pt>
                <c:pt idx="1109">
                  <c:v>0.12601363674626112</c:v>
                </c:pt>
                <c:pt idx="1110">
                  <c:v>0.1262100507870591</c:v>
                </c:pt>
                <c:pt idx="1111">
                  <c:v>0.12609781419231739</c:v>
                </c:pt>
                <c:pt idx="1112">
                  <c:v>0.12606975504363196</c:v>
                </c:pt>
                <c:pt idx="1113">
                  <c:v>0.12606975504363196</c:v>
                </c:pt>
                <c:pt idx="1114">
                  <c:v>0.12609781419231741</c:v>
                </c:pt>
                <c:pt idx="1115">
                  <c:v>0.12612587334100284</c:v>
                </c:pt>
                <c:pt idx="1116">
                  <c:v>0.12629422823311542</c:v>
                </c:pt>
                <c:pt idx="1117">
                  <c:v>0.12640646482785714</c:v>
                </c:pt>
                <c:pt idx="1118">
                  <c:v>0.12595751844889028</c:v>
                </c:pt>
                <c:pt idx="1119">
                  <c:v>0.12545245377255254</c:v>
                </c:pt>
                <c:pt idx="1120">
                  <c:v>0.1250315665422711</c:v>
                </c:pt>
                <c:pt idx="1121">
                  <c:v>0.12623810993574452</c:v>
                </c:pt>
                <c:pt idx="1122">
                  <c:v>0.126855411206824</c:v>
                </c:pt>
                <c:pt idx="1123">
                  <c:v>0.12654676057128425</c:v>
                </c:pt>
                <c:pt idx="1124">
                  <c:v>0.1262100507870591</c:v>
                </c:pt>
                <c:pt idx="1125">
                  <c:v>0.12640646482785714</c:v>
                </c:pt>
                <c:pt idx="1126">
                  <c:v>0.12649064227391341</c:v>
                </c:pt>
                <c:pt idx="1127">
                  <c:v>0.12671511546339684</c:v>
                </c:pt>
                <c:pt idx="1128">
                  <c:v>0.12665899716602599</c:v>
                </c:pt>
                <c:pt idx="1129">
                  <c:v>0.12643452397654256</c:v>
                </c:pt>
                <c:pt idx="1130">
                  <c:v>0.12629422823311542</c:v>
                </c:pt>
                <c:pt idx="1131">
                  <c:v>0.12612587334100284</c:v>
                </c:pt>
                <c:pt idx="1132">
                  <c:v>0.12584528185414856</c:v>
                </c:pt>
                <c:pt idx="1133">
                  <c:v>0.12592945930020483</c:v>
                </c:pt>
                <c:pt idx="1134">
                  <c:v>0.1259014001515194</c:v>
                </c:pt>
                <c:pt idx="1135">
                  <c:v>0.1256208086646651</c:v>
                </c:pt>
                <c:pt idx="1136">
                  <c:v>0.12362860910799965</c:v>
                </c:pt>
                <c:pt idx="1137">
                  <c:v>0.12275877549875137</c:v>
                </c:pt>
                <c:pt idx="1138">
                  <c:v>0.12264653890400964</c:v>
                </c:pt>
                <c:pt idx="1139">
                  <c:v>0.12236594741715537</c:v>
                </c:pt>
                <c:pt idx="1140">
                  <c:v>0.12200117848424477</c:v>
                </c:pt>
                <c:pt idx="1141">
                  <c:v>0.1216364095513342</c:v>
                </c:pt>
                <c:pt idx="1142">
                  <c:v>0.12129969976710907</c:v>
                </c:pt>
                <c:pt idx="1143">
                  <c:v>0.1203456887118045</c:v>
                </c:pt>
                <c:pt idx="1144">
                  <c:v>0.12003703807626474</c:v>
                </c:pt>
                <c:pt idx="1145">
                  <c:v>0.11981256488678133</c:v>
                </c:pt>
                <c:pt idx="1146">
                  <c:v>0.11972838744072506</c:v>
                </c:pt>
                <c:pt idx="1147">
                  <c:v>0.11958809169729791</c:v>
                </c:pt>
                <c:pt idx="1148">
                  <c:v>0.11961615084598333</c:v>
                </c:pt>
                <c:pt idx="1149">
                  <c:v>0.11964420999466877</c:v>
                </c:pt>
                <c:pt idx="1150">
                  <c:v>0.11970032829203964</c:v>
                </c:pt>
                <c:pt idx="1151">
                  <c:v>0.11953197339992704</c:v>
                </c:pt>
                <c:pt idx="1152">
                  <c:v>0.11947585510255616</c:v>
                </c:pt>
                <c:pt idx="1153">
                  <c:v>0.11964420999466877</c:v>
                </c:pt>
                <c:pt idx="1154">
                  <c:v>0.11995286063020848</c:v>
                </c:pt>
                <c:pt idx="1155">
                  <c:v>0.12017733381969192</c:v>
                </c:pt>
                <c:pt idx="1156">
                  <c:v>0.12017733381969192</c:v>
                </c:pt>
                <c:pt idx="1157">
                  <c:v>0.12026151126574822</c:v>
                </c:pt>
                <c:pt idx="1158">
                  <c:v>0.12040180700917534</c:v>
                </c:pt>
                <c:pt idx="1159">
                  <c:v>0.12040180700917534</c:v>
                </c:pt>
                <c:pt idx="1160">
                  <c:v>0.12034568871180448</c:v>
                </c:pt>
                <c:pt idx="1161">
                  <c:v>0.12048598445523163</c:v>
                </c:pt>
                <c:pt idx="1162">
                  <c:v>0.12040180700917534</c:v>
                </c:pt>
                <c:pt idx="1163">
                  <c:v>0.12020539296837734</c:v>
                </c:pt>
                <c:pt idx="1164">
                  <c:v>0.11998091977889393</c:v>
                </c:pt>
                <c:pt idx="1165">
                  <c:v>0.12006509722495019</c:v>
                </c:pt>
                <c:pt idx="1166">
                  <c:v>0.12023345211706277</c:v>
                </c:pt>
                <c:pt idx="1167">
                  <c:v>0.12026151126574819</c:v>
                </c:pt>
                <c:pt idx="1168">
                  <c:v>0.12020539296837734</c:v>
                </c:pt>
                <c:pt idx="1169">
                  <c:v>0.11995286063020848</c:v>
                </c:pt>
                <c:pt idx="1170">
                  <c:v>0.12000897892757932</c:v>
                </c:pt>
                <c:pt idx="1171">
                  <c:v>0.12003703807626477</c:v>
                </c:pt>
                <c:pt idx="1172">
                  <c:v>0.11992480148152306</c:v>
                </c:pt>
                <c:pt idx="1173">
                  <c:v>0.11989674233283762</c:v>
                </c:pt>
                <c:pt idx="1174">
                  <c:v>0.11975644658941048</c:v>
                </c:pt>
                <c:pt idx="1175">
                  <c:v>0.11964420999466877</c:v>
                </c:pt>
                <c:pt idx="1176">
                  <c:v>0.11967226914335419</c:v>
                </c:pt>
                <c:pt idx="1177">
                  <c:v>0.11967226914335419</c:v>
                </c:pt>
                <c:pt idx="1178">
                  <c:v>0.11958809169729791</c:v>
                </c:pt>
                <c:pt idx="1179">
                  <c:v>0.1197845057380959</c:v>
                </c:pt>
                <c:pt idx="1180">
                  <c:v>0.11995286063020848</c:v>
                </c:pt>
                <c:pt idx="1181">
                  <c:v>0.12026151126574822</c:v>
                </c:pt>
                <c:pt idx="1182">
                  <c:v>0.12054210275260248</c:v>
                </c:pt>
                <c:pt idx="1183">
                  <c:v>0.12082269423945677</c:v>
                </c:pt>
                <c:pt idx="1184">
                  <c:v>0.12096298998288393</c:v>
                </c:pt>
                <c:pt idx="1185">
                  <c:v>0.12115940402368192</c:v>
                </c:pt>
                <c:pt idx="1186">
                  <c:v>0.12121552232105279</c:v>
                </c:pt>
                <c:pt idx="1187">
                  <c:v>0.12115940402368192</c:v>
                </c:pt>
                <c:pt idx="1188">
                  <c:v>0.12087881253682763</c:v>
                </c:pt>
                <c:pt idx="1189">
                  <c:v>0.12059822104997334</c:v>
                </c:pt>
                <c:pt idx="1190">
                  <c:v>0.12028957041443364</c:v>
                </c:pt>
                <c:pt idx="1191">
                  <c:v>0.12085075338814219</c:v>
                </c:pt>
                <c:pt idx="1192">
                  <c:v>0.12031762956311903</c:v>
                </c:pt>
                <c:pt idx="1193">
                  <c:v>0.12026151126574819</c:v>
                </c:pt>
                <c:pt idx="1194">
                  <c:v>0.12026151126574819</c:v>
                </c:pt>
                <c:pt idx="1195">
                  <c:v>0.12045792530654621</c:v>
                </c:pt>
                <c:pt idx="1196">
                  <c:v>0.12045792530654621</c:v>
                </c:pt>
                <c:pt idx="1197">
                  <c:v>0.1208507533881422</c:v>
                </c:pt>
                <c:pt idx="1198">
                  <c:v>0.12079463509077135</c:v>
                </c:pt>
                <c:pt idx="1199">
                  <c:v>0.12076657594208592</c:v>
                </c:pt>
                <c:pt idx="1200">
                  <c:v>0.12048598445523163</c:v>
                </c:pt>
                <c:pt idx="1201">
                  <c:v>0.12000897892757932</c:v>
                </c:pt>
                <c:pt idx="1202">
                  <c:v>0.11911108616964562</c:v>
                </c:pt>
                <c:pt idx="1203">
                  <c:v>0.11824125256039732</c:v>
                </c:pt>
                <c:pt idx="1204">
                  <c:v>0.11798872022222845</c:v>
                </c:pt>
                <c:pt idx="1205">
                  <c:v>0.11745559639720532</c:v>
                </c:pt>
                <c:pt idx="1206">
                  <c:v>0.11714694576166561</c:v>
                </c:pt>
                <c:pt idx="1207">
                  <c:v>0.11681023597744046</c:v>
                </c:pt>
                <c:pt idx="1208">
                  <c:v>0.11636128959847358</c:v>
                </c:pt>
                <c:pt idx="1209">
                  <c:v>0.11585622492213588</c:v>
                </c:pt>
                <c:pt idx="1210">
                  <c:v>0.11568787003002329</c:v>
                </c:pt>
                <c:pt idx="1211">
                  <c:v>0.11557563343528157</c:v>
                </c:pt>
                <c:pt idx="1212">
                  <c:v>0.11554757428659615</c:v>
                </c:pt>
                <c:pt idx="1213">
                  <c:v>0.11560369258396702</c:v>
                </c:pt>
                <c:pt idx="1214">
                  <c:v>0.1155756334352816</c:v>
                </c:pt>
                <c:pt idx="1215">
                  <c:v>0.11565981088133787</c:v>
                </c:pt>
                <c:pt idx="1216">
                  <c:v>0.11591234321950672</c:v>
                </c:pt>
                <c:pt idx="1217">
                  <c:v>0.11610875726030473</c:v>
                </c:pt>
                <c:pt idx="1218">
                  <c:v>0.11624905300373185</c:v>
                </c:pt>
                <c:pt idx="1219">
                  <c:v>0.11644546704452986</c:v>
                </c:pt>
                <c:pt idx="1220">
                  <c:v>0.11650158534190072</c:v>
                </c:pt>
                <c:pt idx="1221">
                  <c:v>0.11644546704452986</c:v>
                </c:pt>
                <c:pt idx="1222">
                  <c:v>0.11650158534190072</c:v>
                </c:pt>
                <c:pt idx="1223">
                  <c:v>0.11681023597744046</c:v>
                </c:pt>
                <c:pt idx="1224">
                  <c:v>0.11689441342349673</c:v>
                </c:pt>
                <c:pt idx="1225">
                  <c:v>0.1168663542748113</c:v>
                </c:pt>
                <c:pt idx="1226">
                  <c:v>0.11664188108532787</c:v>
                </c:pt>
                <c:pt idx="1227">
                  <c:v>0.11666994023401329</c:v>
                </c:pt>
                <c:pt idx="1228">
                  <c:v>0.11661382193664245</c:v>
                </c:pt>
                <c:pt idx="1229">
                  <c:v>0.11681023597744046</c:v>
                </c:pt>
                <c:pt idx="1230">
                  <c:v>0.11697859086955301</c:v>
                </c:pt>
                <c:pt idx="1231">
                  <c:v>0.11652964449058614</c:v>
                </c:pt>
                <c:pt idx="1232">
                  <c:v>0.11613681640899015</c:v>
                </c:pt>
                <c:pt idx="1233">
                  <c:v>0.11647352619321528</c:v>
                </c:pt>
                <c:pt idx="1234">
                  <c:v>0.11563175173265244</c:v>
                </c:pt>
                <c:pt idx="1235">
                  <c:v>0.11543533769185442</c:v>
                </c:pt>
                <c:pt idx="1236">
                  <c:v>0.11537921939448358</c:v>
                </c:pt>
                <c:pt idx="1237">
                  <c:v>0.115407278543169</c:v>
                </c:pt>
                <c:pt idx="1238">
                  <c:v>0.11537921939448355</c:v>
                </c:pt>
                <c:pt idx="1239">
                  <c:v>0.11512668705631471</c:v>
                </c:pt>
                <c:pt idx="1240">
                  <c:v>0.11507056875894384</c:v>
                </c:pt>
                <c:pt idx="1241">
                  <c:v>0.11470579982603327</c:v>
                </c:pt>
                <c:pt idx="1242">
                  <c:v>0.11476191812340414</c:v>
                </c:pt>
                <c:pt idx="1243">
                  <c:v>0.11450938578523527</c:v>
                </c:pt>
                <c:pt idx="1244">
                  <c:v>0.11459356323129155</c:v>
                </c:pt>
                <c:pt idx="1245">
                  <c:v>0.11439714919049356</c:v>
                </c:pt>
                <c:pt idx="1246">
                  <c:v>0.11428491259575185</c:v>
                </c:pt>
                <c:pt idx="1247">
                  <c:v>0.11408849855495384</c:v>
                </c:pt>
                <c:pt idx="1248">
                  <c:v>0.11400432110889756</c:v>
                </c:pt>
                <c:pt idx="1249">
                  <c:v>0.11422879429838098</c:v>
                </c:pt>
                <c:pt idx="1250">
                  <c:v>0.11442520833917898</c:v>
                </c:pt>
                <c:pt idx="1251">
                  <c:v>0.11431297174443729</c:v>
                </c:pt>
                <c:pt idx="1252">
                  <c:v>0.11417267600101011</c:v>
                </c:pt>
                <c:pt idx="1253">
                  <c:v>0.11386402536547041</c:v>
                </c:pt>
                <c:pt idx="1254">
                  <c:v>0.11347119728387441</c:v>
                </c:pt>
                <c:pt idx="1255">
                  <c:v>0.11316254664833468</c:v>
                </c:pt>
                <c:pt idx="1256">
                  <c:v>0.11310642835096381</c:v>
                </c:pt>
                <c:pt idx="1257">
                  <c:v>0.11274165941805325</c:v>
                </c:pt>
                <c:pt idx="1258">
                  <c:v>0.11251718622856983</c:v>
                </c:pt>
                <c:pt idx="1259">
                  <c:v>0.11234883133645723</c:v>
                </c:pt>
                <c:pt idx="1260">
                  <c:v>0.11198406240354668</c:v>
                </c:pt>
                <c:pt idx="1261">
                  <c:v>0.1115351160245798</c:v>
                </c:pt>
                <c:pt idx="1262">
                  <c:v>0.11105811049692753</c:v>
                </c:pt>
                <c:pt idx="1263">
                  <c:v>0.11086169645612952</c:v>
                </c:pt>
                <c:pt idx="1264">
                  <c:v>0.11069334156401693</c:v>
                </c:pt>
                <c:pt idx="1265">
                  <c:v>0.11058110496927523</c:v>
                </c:pt>
                <c:pt idx="1266">
                  <c:v>0.11080557815875867</c:v>
                </c:pt>
                <c:pt idx="1267">
                  <c:v>0.11103005134824209</c:v>
                </c:pt>
                <c:pt idx="1268">
                  <c:v>0.11072140071270238</c:v>
                </c:pt>
                <c:pt idx="1269">
                  <c:v>0.11094587390218583</c:v>
                </c:pt>
                <c:pt idx="1270">
                  <c:v>0.11125452453772551</c:v>
                </c:pt>
                <c:pt idx="1271">
                  <c:v>0.11128258368641096</c:v>
                </c:pt>
                <c:pt idx="1272">
                  <c:v>0.11114228794298382</c:v>
                </c:pt>
                <c:pt idx="1273">
                  <c:v>0.11122646538904009</c:v>
                </c:pt>
                <c:pt idx="1274">
                  <c:v>0.11080557815875865</c:v>
                </c:pt>
                <c:pt idx="1275">
                  <c:v>0.11038469092847723</c:v>
                </c:pt>
                <c:pt idx="1276">
                  <c:v>0.11038469092847723</c:v>
                </c:pt>
                <c:pt idx="1277">
                  <c:v>0.10965515306265609</c:v>
                </c:pt>
                <c:pt idx="1278">
                  <c:v>0.10931844327843092</c:v>
                </c:pt>
                <c:pt idx="1279">
                  <c:v>0.10875726030472235</c:v>
                </c:pt>
                <c:pt idx="1280">
                  <c:v>0.10836443222312635</c:v>
                </c:pt>
                <c:pt idx="1281">
                  <c:v>0.10884143775077863</c:v>
                </c:pt>
                <c:pt idx="1282">
                  <c:v>0.10934650242711637</c:v>
                </c:pt>
                <c:pt idx="1283">
                  <c:v>0.10987962625213951</c:v>
                </c:pt>
                <c:pt idx="1284">
                  <c:v>0.11010409944162294</c:v>
                </c:pt>
                <c:pt idx="1285">
                  <c:v>0.11021633603636465</c:v>
                </c:pt>
                <c:pt idx="1286">
                  <c:v>0.11046886837453354</c:v>
                </c:pt>
                <c:pt idx="1287">
                  <c:v>0.11080557815875867</c:v>
                </c:pt>
                <c:pt idx="1288">
                  <c:v>0.11097393305087122</c:v>
                </c:pt>
                <c:pt idx="1289">
                  <c:v>0.1109458739021858</c:v>
                </c:pt>
                <c:pt idx="1290">
                  <c:v>0.11105811049692753</c:v>
                </c:pt>
                <c:pt idx="1291">
                  <c:v>0.11100199219955667</c:v>
                </c:pt>
                <c:pt idx="1292">
                  <c:v>0.11100199219955667</c:v>
                </c:pt>
                <c:pt idx="1293">
                  <c:v>0.11122646538904012</c:v>
                </c:pt>
                <c:pt idx="1294">
                  <c:v>0.11114228794298382</c:v>
                </c:pt>
                <c:pt idx="1295">
                  <c:v>0.11117034709166924</c:v>
                </c:pt>
                <c:pt idx="1296">
                  <c:v>0.11114228794298382</c:v>
                </c:pt>
                <c:pt idx="1297">
                  <c:v>0.11145093857852353</c:v>
                </c:pt>
                <c:pt idx="1298">
                  <c:v>0.11164735261932153</c:v>
                </c:pt>
                <c:pt idx="1299">
                  <c:v>0.1118998849574904</c:v>
                </c:pt>
                <c:pt idx="1300">
                  <c:v>0.11184376666011953</c:v>
                </c:pt>
                <c:pt idx="1301">
                  <c:v>0.11184376666011953</c:v>
                </c:pt>
                <c:pt idx="1302">
                  <c:v>0.1120121215522321</c:v>
                </c:pt>
                <c:pt idx="1303">
                  <c:v>0.11184376666011953</c:v>
                </c:pt>
                <c:pt idx="1304">
                  <c:v>0.11145093857852353</c:v>
                </c:pt>
                <c:pt idx="1305">
                  <c:v>0.1108336373074441</c:v>
                </c:pt>
                <c:pt idx="1306">
                  <c:v>0.1109458739021858</c:v>
                </c:pt>
                <c:pt idx="1307">
                  <c:v>0.11156317517326524</c:v>
                </c:pt>
                <c:pt idx="1308">
                  <c:v>0.1108336373074441</c:v>
                </c:pt>
                <c:pt idx="1309">
                  <c:v>0.11094587390218583</c:v>
                </c:pt>
                <c:pt idx="1310">
                  <c:v>0.11080557815875865</c:v>
                </c:pt>
                <c:pt idx="1311">
                  <c:v>0.11105811049692753</c:v>
                </c:pt>
                <c:pt idx="1312">
                  <c:v>0.11105811049692751</c:v>
                </c:pt>
                <c:pt idx="1313">
                  <c:v>0.11091781475350038</c:v>
                </c:pt>
                <c:pt idx="1314">
                  <c:v>0.11094587390218583</c:v>
                </c:pt>
                <c:pt idx="1315">
                  <c:v>0.11060916411796065</c:v>
                </c:pt>
                <c:pt idx="1316">
                  <c:v>0.11049692752321894</c:v>
                </c:pt>
                <c:pt idx="1317">
                  <c:v>0.11049692752321894</c:v>
                </c:pt>
                <c:pt idx="1318">
                  <c:v>0.11055304582058978</c:v>
                </c:pt>
                <c:pt idx="1319">
                  <c:v>0.11069334156401696</c:v>
                </c:pt>
                <c:pt idx="1320">
                  <c:v>0.11072140071270238</c:v>
                </c:pt>
                <c:pt idx="1321">
                  <c:v>0.11080557815875867</c:v>
                </c:pt>
                <c:pt idx="1322">
                  <c:v>0.11060916411796065</c:v>
                </c:pt>
                <c:pt idx="1323">
                  <c:v>0.11032857263110636</c:v>
                </c:pt>
                <c:pt idx="1324">
                  <c:v>0.10999186284688121</c:v>
                </c:pt>
                <c:pt idx="1325">
                  <c:v>0.10971127136002692</c:v>
                </c:pt>
                <c:pt idx="1326">
                  <c:v>0.10934650242711637</c:v>
                </c:pt>
                <c:pt idx="1327">
                  <c:v>0.10903785179157663</c:v>
                </c:pt>
                <c:pt idx="1328">
                  <c:v>0.10875726030472235</c:v>
                </c:pt>
                <c:pt idx="1329">
                  <c:v>0.10844860966918264</c:v>
                </c:pt>
                <c:pt idx="1330">
                  <c:v>0.1080277224389012</c:v>
                </c:pt>
                <c:pt idx="1331">
                  <c:v>0.10752265776256349</c:v>
                </c:pt>
                <c:pt idx="1332">
                  <c:v>0.10741042116782178</c:v>
                </c:pt>
                <c:pt idx="1333">
                  <c:v>0.1074384803165072</c:v>
                </c:pt>
                <c:pt idx="1334">
                  <c:v>0.10735430287045092</c:v>
                </c:pt>
                <c:pt idx="1335">
                  <c:v>0.10704565223491121</c:v>
                </c:pt>
                <c:pt idx="1336">
                  <c:v>0.10673700159937147</c:v>
                </c:pt>
                <c:pt idx="1337">
                  <c:v>0.10656864670725892</c:v>
                </c:pt>
                <c:pt idx="1338">
                  <c:v>0.10620387777434832</c:v>
                </c:pt>
                <c:pt idx="1339">
                  <c:v>0.10589522713880858</c:v>
                </c:pt>
                <c:pt idx="1340">
                  <c:v>0.10550239905721261</c:v>
                </c:pt>
                <c:pt idx="1341">
                  <c:v>0.10539016246247088</c:v>
                </c:pt>
                <c:pt idx="1342">
                  <c:v>0.10550239905721261</c:v>
                </c:pt>
                <c:pt idx="1343">
                  <c:v>0.10572687224669604</c:v>
                </c:pt>
                <c:pt idx="1344">
                  <c:v>0.10592328628749403</c:v>
                </c:pt>
                <c:pt idx="1345">
                  <c:v>0.10609164117960661</c:v>
                </c:pt>
                <c:pt idx="1346">
                  <c:v>0.10614775947697745</c:v>
                </c:pt>
                <c:pt idx="1347">
                  <c:v>0.10595134543617946</c:v>
                </c:pt>
                <c:pt idx="1348">
                  <c:v>0.1057829905440669</c:v>
                </c:pt>
                <c:pt idx="1349">
                  <c:v>0.10586716799012316</c:v>
                </c:pt>
                <c:pt idx="1350">
                  <c:v>0.10597940458486489</c:v>
                </c:pt>
                <c:pt idx="1351">
                  <c:v>0.10569881309801062</c:v>
                </c:pt>
                <c:pt idx="1352">
                  <c:v>0.10553045820589803</c:v>
                </c:pt>
                <c:pt idx="1353">
                  <c:v>0.10524986671904375</c:v>
                </c:pt>
                <c:pt idx="1354">
                  <c:v>0.10505345267824574</c:v>
                </c:pt>
                <c:pt idx="1355">
                  <c:v>0.10513763012430201</c:v>
                </c:pt>
                <c:pt idx="1356">
                  <c:v>0.10564269480063974</c:v>
                </c:pt>
                <c:pt idx="1357">
                  <c:v>0.10620387777434832</c:v>
                </c:pt>
                <c:pt idx="1358">
                  <c:v>0.10651252840988805</c:v>
                </c:pt>
                <c:pt idx="1359">
                  <c:v>0.10670894245068605</c:v>
                </c:pt>
                <c:pt idx="1360">
                  <c:v>0.10704565223491121</c:v>
                </c:pt>
                <c:pt idx="1361">
                  <c:v>0.10710177053228206</c:v>
                </c:pt>
                <c:pt idx="1362">
                  <c:v>0.10741042116782176</c:v>
                </c:pt>
                <c:pt idx="1363">
                  <c:v>0.10791548584415948</c:v>
                </c:pt>
                <c:pt idx="1364">
                  <c:v>0.10771907180336146</c:v>
                </c:pt>
                <c:pt idx="1365">
                  <c:v>0.10771907180336149</c:v>
                </c:pt>
                <c:pt idx="1366">
                  <c:v>0.10769101265467604</c:v>
                </c:pt>
                <c:pt idx="1367">
                  <c:v>0.10741042116782178</c:v>
                </c:pt>
                <c:pt idx="1368">
                  <c:v>0.10735430287045093</c:v>
                </c:pt>
                <c:pt idx="1369">
                  <c:v>0.10707371138359663</c:v>
                </c:pt>
                <c:pt idx="1370">
                  <c:v>0.10668088330200061</c:v>
                </c:pt>
                <c:pt idx="1371">
                  <c:v>0.10687729734279863</c:v>
                </c:pt>
                <c:pt idx="1372">
                  <c:v>0.10665282415331519</c:v>
                </c:pt>
                <c:pt idx="1373">
                  <c:v>0.10654058755857347</c:v>
                </c:pt>
                <c:pt idx="1374">
                  <c:v>0.10634417351777548</c:v>
                </c:pt>
                <c:pt idx="1375">
                  <c:v>0.1063722326664609</c:v>
                </c:pt>
                <c:pt idx="1376">
                  <c:v>0.10665282415331519</c:v>
                </c:pt>
                <c:pt idx="1377">
                  <c:v>0.1069614747888549</c:v>
                </c:pt>
                <c:pt idx="1378">
                  <c:v>0.10749459861387804</c:v>
                </c:pt>
                <c:pt idx="1379">
                  <c:v>0.10752265776256349</c:v>
                </c:pt>
                <c:pt idx="1380">
                  <c:v>0.10766295350599062</c:v>
                </c:pt>
                <c:pt idx="1381">
                  <c:v>0.10791548584415948</c:v>
                </c:pt>
                <c:pt idx="1382">
                  <c:v>0.10825219562838465</c:v>
                </c:pt>
                <c:pt idx="1383">
                  <c:v>0.1081399590336429</c:v>
                </c:pt>
                <c:pt idx="1384">
                  <c:v>0.10780324924941778</c:v>
                </c:pt>
                <c:pt idx="1385">
                  <c:v>0.10771907180336146</c:v>
                </c:pt>
                <c:pt idx="1386">
                  <c:v>0.10769101265467607</c:v>
                </c:pt>
                <c:pt idx="1387">
                  <c:v>0.10710177053228206</c:v>
                </c:pt>
                <c:pt idx="1388">
                  <c:v>0.10656864670725892</c:v>
                </c:pt>
                <c:pt idx="1389">
                  <c:v>0.10698953393754033</c:v>
                </c:pt>
                <c:pt idx="1390">
                  <c:v>0.10704565223491121</c:v>
                </c:pt>
                <c:pt idx="1391">
                  <c:v>0.10682117904542776</c:v>
                </c:pt>
                <c:pt idx="1392">
                  <c:v>0.10690535649148405</c:v>
                </c:pt>
                <c:pt idx="1393">
                  <c:v>0.10701759308622576</c:v>
                </c:pt>
                <c:pt idx="1394">
                  <c:v>0.10715788882965291</c:v>
                </c:pt>
                <c:pt idx="1395">
                  <c:v>0.10724206627570917</c:v>
                </c:pt>
                <c:pt idx="1396">
                  <c:v>0.10724206627570917</c:v>
                </c:pt>
                <c:pt idx="1397">
                  <c:v>0.10721400712702375</c:v>
                </c:pt>
                <c:pt idx="1398">
                  <c:v>0.10707371138359663</c:v>
                </c:pt>
                <c:pt idx="1399">
                  <c:v>0.10701759308622576</c:v>
                </c:pt>
                <c:pt idx="1400">
                  <c:v>0.10724206627570917</c:v>
                </c:pt>
                <c:pt idx="1401">
                  <c:v>0.10704565223491121</c:v>
                </c:pt>
                <c:pt idx="1402">
                  <c:v>0.10673700159937147</c:v>
                </c:pt>
                <c:pt idx="1403">
                  <c:v>0.10668088330200061</c:v>
                </c:pt>
                <c:pt idx="1404">
                  <c:v>0.10648446926120261</c:v>
                </c:pt>
                <c:pt idx="1405">
                  <c:v>0.10640029181514633</c:v>
                </c:pt>
                <c:pt idx="1406">
                  <c:v>0.10631611436909005</c:v>
                </c:pt>
                <c:pt idx="1407">
                  <c:v>0.1061758186256629</c:v>
                </c:pt>
                <c:pt idx="1408">
                  <c:v>0.10609164117960661</c:v>
                </c:pt>
                <c:pt idx="1409">
                  <c:v>0.10572687224669604</c:v>
                </c:pt>
                <c:pt idx="1410">
                  <c:v>0.10539016246247088</c:v>
                </c:pt>
                <c:pt idx="1411">
                  <c:v>0.10527792586772917</c:v>
                </c:pt>
                <c:pt idx="1412">
                  <c:v>0.10485703863744773</c:v>
                </c:pt>
                <c:pt idx="1413">
                  <c:v>0.10449226970453718</c:v>
                </c:pt>
                <c:pt idx="1414">
                  <c:v>0.10409944162294116</c:v>
                </c:pt>
                <c:pt idx="1415">
                  <c:v>0.10390302758214316</c:v>
                </c:pt>
                <c:pt idx="1416">
                  <c:v>0.10367855439265973</c:v>
                </c:pt>
                <c:pt idx="1417">
                  <c:v>0.10365049524397429</c:v>
                </c:pt>
                <c:pt idx="1418">
                  <c:v>0.1037346726900306</c:v>
                </c:pt>
                <c:pt idx="1419">
                  <c:v>0.103566317797918</c:v>
                </c:pt>
                <c:pt idx="1420">
                  <c:v>0.10370661354134515</c:v>
                </c:pt>
                <c:pt idx="1421">
                  <c:v>0.104155559920312</c:v>
                </c:pt>
                <c:pt idx="1422">
                  <c:v>0.1043239148124246</c:v>
                </c:pt>
                <c:pt idx="1423">
                  <c:v>0.10429585566373915</c:v>
                </c:pt>
                <c:pt idx="1424">
                  <c:v>0.10409944162294116</c:v>
                </c:pt>
                <c:pt idx="1425">
                  <c:v>0.10387496843345774</c:v>
                </c:pt>
                <c:pt idx="1426">
                  <c:v>0.10415555992031202</c:v>
                </c:pt>
                <c:pt idx="1427">
                  <c:v>0.10409944162294116</c:v>
                </c:pt>
                <c:pt idx="1428">
                  <c:v>0.10365049524397429</c:v>
                </c:pt>
                <c:pt idx="1429">
                  <c:v>0.10325766716237829</c:v>
                </c:pt>
                <c:pt idx="1430">
                  <c:v>0.10303319397289487</c:v>
                </c:pt>
                <c:pt idx="1431">
                  <c:v>0.10306125312158028</c:v>
                </c:pt>
                <c:pt idx="1432">
                  <c:v>0.10286483908078227</c:v>
                </c:pt>
                <c:pt idx="1433">
                  <c:v>0.10311737141895114</c:v>
                </c:pt>
                <c:pt idx="1434">
                  <c:v>0.10311737141895114</c:v>
                </c:pt>
                <c:pt idx="1435">
                  <c:v>0.10376273183871602</c:v>
                </c:pt>
                <c:pt idx="1436">
                  <c:v>0.10477286119139144</c:v>
                </c:pt>
                <c:pt idx="1437">
                  <c:v>0.10547433990852717</c:v>
                </c:pt>
                <c:pt idx="1438">
                  <c:v>0.10640029181514632</c:v>
                </c:pt>
                <c:pt idx="1439">
                  <c:v>0.10679311989674234</c:v>
                </c:pt>
                <c:pt idx="1440">
                  <c:v>0.10687729734279863</c:v>
                </c:pt>
                <c:pt idx="1441">
                  <c:v>0.10687729734279863</c:v>
                </c:pt>
                <c:pt idx="1442">
                  <c:v>0.10715788882965291</c:v>
                </c:pt>
                <c:pt idx="1443">
                  <c:v>0.10704565223491121</c:v>
                </c:pt>
                <c:pt idx="1444">
                  <c:v>0.10704565223491121</c:v>
                </c:pt>
                <c:pt idx="1445">
                  <c:v>0.10757877605993435</c:v>
                </c:pt>
                <c:pt idx="1446">
                  <c:v>0.10763489435730519</c:v>
                </c:pt>
                <c:pt idx="1447">
                  <c:v>0.10833637307444093</c:v>
                </c:pt>
                <c:pt idx="1448">
                  <c:v>0.10962709391397066</c:v>
                </c:pt>
                <c:pt idx="1449">
                  <c:v>0.11013215859030837</c:v>
                </c:pt>
                <c:pt idx="1450">
                  <c:v>0.11021633603636467</c:v>
                </c:pt>
                <c:pt idx="1451">
                  <c:v>0.11072140071270238</c:v>
                </c:pt>
                <c:pt idx="1452">
                  <c:v>0.11105811049692753</c:v>
                </c:pt>
                <c:pt idx="1453">
                  <c:v>0.1109458739021858</c:v>
                </c:pt>
                <c:pt idx="1454">
                  <c:v>0.11060916411796065</c:v>
                </c:pt>
                <c:pt idx="1455">
                  <c:v>0.11041275007716266</c:v>
                </c:pt>
                <c:pt idx="1456">
                  <c:v>0.10959903476528524</c:v>
                </c:pt>
                <c:pt idx="1457">
                  <c:v>0.10892561519683493</c:v>
                </c:pt>
                <c:pt idx="1458">
                  <c:v>0.1080277224389012</c:v>
                </c:pt>
                <c:pt idx="1459">
                  <c:v>0.10785936754678864</c:v>
                </c:pt>
                <c:pt idx="1460">
                  <c:v>0.10727012542439462</c:v>
                </c:pt>
                <c:pt idx="1461">
                  <c:v>0.10715788882965291</c:v>
                </c:pt>
                <c:pt idx="1462">
                  <c:v>0.10735430287045092</c:v>
                </c:pt>
                <c:pt idx="1463">
                  <c:v>0.10693341564016948</c:v>
                </c:pt>
                <c:pt idx="1464">
                  <c:v>0.10718594797833833</c:v>
                </c:pt>
                <c:pt idx="1465">
                  <c:v>0.10682117904542779</c:v>
                </c:pt>
                <c:pt idx="1466">
                  <c:v>0.10682117904542776</c:v>
                </c:pt>
                <c:pt idx="1467">
                  <c:v>0.10690535649148405</c:v>
                </c:pt>
                <c:pt idx="1468">
                  <c:v>0.10642835096383176</c:v>
                </c:pt>
                <c:pt idx="1469">
                  <c:v>0.10583910884143774</c:v>
                </c:pt>
                <c:pt idx="1470">
                  <c:v>0.10553045820589803</c:v>
                </c:pt>
                <c:pt idx="1471">
                  <c:v>0.10499733438087488</c:v>
                </c:pt>
                <c:pt idx="1472">
                  <c:v>0.1046325654479643</c:v>
                </c:pt>
                <c:pt idx="1473">
                  <c:v>0.1047167428940206</c:v>
                </c:pt>
                <c:pt idx="1474">
                  <c:v>0.10466062459664972</c:v>
                </c:pt>
                <c:pt idx="1475">
                  <c:v>0.1045203288532226</c:v>
                </c:pt>
                <c:pt idx="1476">
                  <c:v>0.10466062459664972</c:v>
                </c:pt>
                <c:pt idx="1477">
                  <c:v>0.10443615140716631</c:v>
                </c:pt>
                <c:pt idx="1478">
                  <c:v>0.10440809225848087</c:v>
                </c:pt>
                <c:pt idx="1479">
                  <c:v>0.10446421055585173</c:v>
                </c:pt>
                <c:pt idx="1480">
                  <c:v>0.10440809225848087</c:v>
                </c:pt>
                <c:pt idx="1481">
                  <c:v>0.10440809225848087</c:v>
                </c:pt>
                <c:pt idx="1482">
                  <c:v>0.10432391481242458</c:v>
                </c:pt>
                <c:pt idx="1483">
                  <c:v>0.10418361906899744</c:v>
                </c:pt>
                <c:pt idx="1484">
                  <c:v>0.10387496843345774</c:v>
                </c:pt>
                <c:pt idx="1485">
                  <c:v>0.10336990375712</c:v>
                </c:pt>
                <c:pt idx="1486">
                  <c:v>0.10390302758214316</c:v>
                </c:pt>
                <c:pt idx="1487">
                  <c:v>0.10300513482420945</c:v>
                </c:pt>
                <c:pt idx="1488">
                  <c:v>0.10261230674261343</c:v>
                </c:pt>
                <c:pt idx="1489">
                  <c:v>0.101798591430736</c:v>
                </c:pt>
                <c:pt idx="1490">
                  <c:v>0.10050787059120625</c:v>
                </c:pt>
                <c:pt idx="1491">
                  <c:v>0.10003086506355396</c:v>
                </c:pt>
                <c:pt idx="1492">
                  <c:v>9.9581918684587115E-2</c:v>
                </c:pt>
                <c:pt idx="1493">
                  <c:v>9.9161031454305673E-2</c:v>
                </c:pt>
                <c:pt idx="1494">
                  <c:v>9.8852380818765948E-2</c:v>
                </c:pt>
                <c:pt idx="1495">
                  <c:v>9.8207020399001088E-2</c:v>
                </c:pt>
                <c:pt idx="1496">
                  <c:v>9.8207020399001102E-2</c:v>
                </c:pt>
                <c:pt idx="1497">
                  <c:v>9.815090210163023E-2</c:v>
                </c:pt>
                <c:pt idx="1498">
                  <c:v>9.826313869637196E-2</c:v>
                </c:pt>
                <c:pt idx="1499">
                  <c:v>9.8543730183226222E-2</c:v>
                </c:pt>
                <c:pt idx="1500">
                  <c:v>9.8599848480597094E-2</c:v>
                </c:pt>
                <c:pt idx="1501">
                  <c:v>9.9132972305620251E-2</c:v>
                </c:pt>
                <c:pt idx="1502">
                  <c:v>9.9413563792474541E-2</c:v>
                </c:pt>
                <c:pt idx="1503">
                  <c:v>9.969415527932883E-2</c:v>
                </c:pt>
                <c:pt idx="1504">
                  <c:v>9.9862510171441404E-2</c:v>
                </c:pt>
                <c:pt idx="1505">
                  <c:v>0.10275260248604057</c:v>
                </c:pt>
                <c:pt idx="1506">
                  <c:v>0.10314543056763659</c:v>
                </c:pt>
                <c:pt idx="1507">
                  <c:v>0.10524986671904375</c:v>
                </c:pt>
                <c:pt idx="1508">
                  <c:v>0.10721400712702375</c:v>
                </c:pt>
                <c:pt idx="1509">
                  <c:v>0.10878531945340777</c:v>
                </c:pt>
                <c:pt idx="1510">
                  <c:v>0.10987962625213951</c:v>
                </c:pt>
                <c:pt idx="1511">
                  <c:v>0.11077751901007325</c:v>
                </c:pt>
                <c:pt idx="1512">
                  <c:v>0.11128258368641093</c:v>
                </c:pt>
                <c:pt idx="1513">
                  <c:v>0.11153511602457981</c:v>
                </c:pt>
                <c:pt idx="1514">
                  <c:v>0.11184376666011953</c:v>
                </c:pt>
                <c:pt idx="1515">
                  <c:v>0.11178764836274867</c:v>
                </c:pt>
                <c:pt idx="1516">
                  <c:v>0.10937456157580179</c:v>
                </c:pt>
                <c:pt idx="1517">
                  <c:v>0.10721400712702375</c:v>
                </c:pt>
                <c:pt idx="1518">
                  <c:v>9.7786133168719647E-2</c:v>
                </c:pt>
                <c:pt idx="1519">
                  <c:v>9.7421364235809077E-2</c:v>
                </c:pt>
                <c:pt idx="1520">
                  <c:v>9.7365245938438247E-2</c:v>
                </c:pt>
                <c:pt idx="1521">
                  <c:v>9.7758074020034239E-2</c:v>
                </c:pt>
                <c:pt idx="1522">
                  <c:v>9.7926428912146798E-2</c:v>
                </c:pt>
                <c:pt idx="1523">
                  <c:v>9.8291197845057382E-2</c:v>
                </c:pt>
                <c:pt idx="1524">
                  <c:v>9.8684025926653388E-2</c:v>
                </c:pt>
                <c:pt idx="1525">
                  <c:v>9.9048794859563957E-2</c:v>
                </c:pt>
                <c:pt idx="1526">
                  <c:v>9.9132972305620251E-2</c:v>
                </c:pt>
                <c:pt idx="1527">
                  <c:v>9.9132972305620251E-2</c:v>
                </c:pt>
                <c:pt idx="1528">
                  <c:v>9.8992676562193099E-2</c:v>
                </c:pt>
                <c:pt idx="1529">
                  <c:v>9.862790762928253E-2</c:v>
                </c:pt>
                <c:pt idx="1530">
                  <c:v>9.9020735710878521E-2</c:v>
                </c:pt>
                <c:pt idx="1531">
                  <c:v>9.8459552737169942E-2</c:v>
                </c:pt>
                <c:pt idx="1532">
                  <c:v>9.7842251466090518E-2</c:v>
                </c:pt>
                <c:pt idx="1533">
                  <c:v>9.7421364235809091E-2</c:v>
                </c:pt>
                <c:pt idx="1534">
                  <c:v>9.7112713600269351E-2</c:v>
                </c:pt>
                <c:pt idx="1535">
                  <c:v>9.6860181262100484E-2</c:v>
                </c:pt>
                <c:pt idx="1536">
                  <c:v>9.6607648923931644E-2</c:v>
                </c:pt>
                <c:pt idx="1537">
                  <c:v>9.6074525098908486E-2</c:v>
                </c:pt>
                <c:pt idx="1538">
                  <c:v>9.5821992760739647E-2</c:v>
                </c:pt>
                <c:pt idx="1539">
                  <c:v>9.5737815314683353E-2</c:v>
                </c:pt>
                <c:pt idx="1540">
                  <c:v>9.5934229355481349E-2</c:v>
                </c:pt>
                <c:pt idx="1541">
                  <c:v>9.6130643396279358E-2</c:v>
                </c:pt>
                <c:pt idx="1542">
                  <c:v>9.6214820842335652E-2</c:v>
                </c:pt>
                <c:pt idx="1543">
                  <c:v>9.5092454894918493E-2</c:v>
                </c:pt>
                <c:pt idx="1544">
                  <c:v>9.5457223827829063E-2</c:v>
                </c:pt>
                <c:pt idx="1545">
                  <c:v>9.5681697017312495E-2</c:v>
                </c:pt>
                <c:pt idx="1546">
                  <c:v>9.5765874463368775E-2</c:v>
                </c:pt>
                <c:pt idx="1547">
                  <c:v>9.5793933612054211E-2</c:v>
                </c:pt>
                <c:pt idx="1548">
                  <c:v>9.5934229355481349E-2</c:v>
                </c:pt>
                <c:pt idx="1549">
                  <c:v>9.6355116585762776E-2</c:v>
                </c:pt>
                <c:pt idx="1550">
                  <c:v>9.6916299559471369E-2</c:v>
                </c:pt>
                <c:pt idx="1551">
                  <c:v>9.7112713600269351E-2</c:v>
                </c:pt>
                <c:pt idx="1552">
                  <c:v>9.7168831897640237E-2</c:v>
                </c:pt>
                <c:pt idx="1553">
                  <c:v>9.6776003816044218E-2</c:v>
                </c:pt>
                <c:pt idx="1554">
                  <c:v>9.6635708072617066E-2</c:v>
                </c:pt>
                <c:pt idx="1555">
                  <c:v>9.6383175734448226E-2</c:v>
                </c:pt>
                <c:pt idx="1556">
                  <c:v>9.6186761693650216E-2</c:v>
                </c:pt>
                <c:pt idx="1557">
                  <c:v>9.6242879991021074E-2</c:v>
                </c:pt>
                <c:pt idx="1558">
                  <c:v>9.6186761693650216E-2</c:v>
                </c:pt>
                <c:pt idx="1559">
                  <c:v>9.6270939139706496E-2</c:v>
                </c:pt>
                <c:pt idx="1560">
                  <c:v>9.6467353180504506E-2</c:v>
                </c:pt>
                <c:pt idx="1561">
                  <c:v>9.6411234883133648E-2</c:v>
                </c:pt>
                <c:pt idx="1562">
                  <c:v>9.6467353180504506E-2</c:v>
                </c:pt>
                <c:pt idx="1563">
                  <c:v>9.6495412329189928E-2</c:v>
                </c:pt>
                <c:pt idx="1564">
                  <c:v>9.6439294031819084E-2</c:v>
                </c:pt>
                <c:pt idx="1565">
                  <c:v>9.6270939139706496E-2</c:v>
                </c:pt>
                <c:pt idx="1566">
                  <c:v>9.5962288504166798E-2</c:v>
                </c:pt>
                <c:pt idx="1567">
                  <c:v>9.5765874463368775E-2</c:v>
                </c:pt>
                <c:pt idx="1568">
                  <c:v>9.5681697017312495E-2</c:v>
                </c:pt>
                <c:pt idx="1569">
                  <c:v>9.5541401273885357E-2</c:v>
                </c:pt>
                <c:pt idx="1570">
                  <c:v>9.5401105530458205E-2</c:v>
                </c:pt>
                <c:pt idx="1571">
                  <c:v>9.5008277448862199E-2</c:v>
                </c:pt>
                <c:pt idx="1572">
                  <c:v>9.4138443839613922E-2</c:v>
                </c:pt>
                <c:pt idx="1573">
                  <c:v>9.3549201717219907E-2</c:v>
                </c:pt>
                <c:pt idx="1574">
                  <c:v>9.3016077892196763E-2</c:v>
                </c:pt>
                <c:pt idx="1575">
                  <c:v>9.2707427256657038E-2</c:v>
                </c:pt>
                <c:pt idx="1576">
                  <c:v>9.2202362580319316E-2</c:v>
                </c:pt>
                <c:pt idx="1577">
                  <c:v>9.2034007688206743E-2</c:v>
                </c:pt>
                <c:pt idx="1578">
                  <c:v>9.2005948539521321E-2</c:v>
                </c:pt>
                <c:pt idx="1579">
                  <c:v>9.1781475350037875E-2</c:v>
                </c:pt>
                <c:pt idx="1580">
                  <c:v>9.1388647268441869E-2</c:v>
                </c:pt>
                <c:pt idx="1581">
                  <c:v>9.1079996632902158E-2</c:v>
                </c:pt>
                <c:pt idx="1582">
                  <c:v>9.0406577064451862E-2</c:v>
                </c:pt>
                <c:pt idx="1583">
                  <c:v>9.0041808131541279E-2</c:v>
                </c:pt>
                <c:pt idx="1584">
                  <c:v>8.9705098347316131E-2</c:v>
                </c:pt>
                <c:pt idx="1585">
                  <c:v>8.8975560481494992E-2</c:v>
                </c:pt>
                <c:pt idx="1586">
                  <c:v>8.8947501332809556E-2</c:v>
                </c:pt>
                <c:pt idx="1587">
                  <c:v>8.8807205589382418E-2</c:v>
                </c:pt>
                <c:pt idx="1588">
                  <c:v>8.847049580515727E-2</c:v>
                </c:pt>
                <c:pt idx="1589">
                  <c:v>8.7965431128819549E-2</c:v>
                </c:pt>
                <c:pt idx="1590">
                  <c:v>8.7712898790650695E-2</c:v>
                </c:pt>
                <c:pt idx="1591">
                  <c:v>8.7769017088021539E-2</c:v>
                </c:pt>
                <c:pt idx="1592">
                  <c:v>8.8077667723561265E-2</c:v>
                </c:pt>
                <c:pt idx="1593">
                  <c:v>8.8189904318302981E-2</c:v>
                </c:pt>
                <c:pt idx="1594">
                  <c:v>8.838631835910099E-2</c:v>
                </c:pt>
                <c:pt idx="1595">
                  <c:v>8.855467325121355E-2</c:v>
                </c:pt>
                <c:pt idx="1596">
                  <c:v>8.8807205589382418E-2</c:v>
                </c:pt>
                <c:pt idx="1597">
                  <c:v>8.8863323886753276E-2</c:v>
                </c:pt>
                <c:pt idx="1598">
                  <c:v>8.8751087292011574E-2</c:v>
                </c:pt>
                <c:pt idx="1599">
                  <c:v>8.8779146440696996E-2</c:v>
                </c:pt>
                <c:pt idx="1600">
                  <c:v>8.8947501332809556E-2</c:v>
                </c:pt>
                <c:pt idx="1601">
                  <c:v>8.9087797076236708E-2</c:v>
                </c:pt>
                <c:pt idx="1602">
                  <c:v>8.9648980049945287E-2</c:v>
                </c:pt>
                <c:pt idx="1603">
                  <c:v>9.0462695361822734E-2</c:v>
                </c:pt>
                <c:pt idx="1604">
                  <c:v>9.1276410673700153E-2</c:v>
                </c:pt>
                <c:pt idx="1605">
                  <c:v>9.2090125985577601E-2</c:v>
                </c:pt>
                <c:pt idx="1606">
                  <c:v>9.2735486405342474E-2</c:v>
                </c:pt>
                <c:pt idx="1607">
                  <c:v>9.310025533825303E-2</c:v>
                </c:pt>
                <c:pt idx="1608">
                  <c:v>9.281966385139874E-2</c:v>
                </c:pt>
                <c:pt idx="1609">
                  <c:v>9.2651308959286166E-2</c:v>
                </c:pt>
                <c:pt idx="1610">
                  <c:v>9.2567131513229886E-2</c:v>
                </c:pt>
                <c:pt idx="1611">
                  <c:v>9.2398776621117326E-2</c:v>
                </c:pt>
                <c:pt idx="1612">
                  <c:v>9.2202362580319316E-2</c:v>
                </c:pt>
                <c:pt idx="1613">
                  <c:v>9.1949830242150449E-2</c:v>
                </c:pt>
                <c:pt idx="1614">
                  <c:v>9.1809534498723311E-2</c:v>
                </c:pt>
                <c:pt idx="1615">
                  <c:v>9.1585061309239893E-2</c:v>
                </c:pt>
                <c:pt idx="1616">
                  <c:v>9.1416706417127305E-2</c:v>
                </c:pt>
                <c:pt idx="1617">
                  <c:v>9.1164174078958451E-2</c:v>
                </c:pt>
                <c:pt idx="1618">
                  <c:v>9.110805578158758E-2</c:v>
                </c:pt>
                <c:pt idx="1619">
                  <c:v>9.1192233227643874E-2</c:v>
                </c:pt>
                <c:pt idx="1620">
                  <c:v>9.1472824714498163E-2</c:v>
                </c:pt>
                <c:pt idx="1621">
                  <c:v>9.1528943011869021E-2</c:v>
                </c:pt>
                <c:pt idx="1622">
                  <c:v>9.1865652796094169E-2</c:v>
                </c:pt>
                <c:pt idx="1623">
                  <c:v>9.2146244282948445E-2</c:v>
                </c:pt>
                <c:pt idx="1624">
                  <c:v>9.2174303431633881E-2</c:v>
                </c:pt>
                <c:pt idx="1625">
                  <c:v>9.225848087769016E-2</c:v>
                </c:pt>
                <c:pt idx="1626">
                  <c:v>9.2370717472431876E-2</c:v>
                </c:pt>
                <c:pt idx="1627">
                  <c:v>9.2651308959286166E-2</c:v>
                </c:pt>
                <c:pt idx="1628">
                  <c:v>9.2791604702713318E-2</c:v>
                </c:pt>
                <c:pt idx="1629">
                  <c:v>9.3016077892196763E-2</c:v>
                </c:pt>
                <c:pt idx="1630">
                  <c:v>9.3016077892196763E-2</c:v>
                </c:pt>
                <c:pt idx="1631">
                  <c:v>9.3324728527736461E-2</c:v>
                </c:pt>
                <c:pt idx="1632">
                  <c:v>9.3352787676421897E-2</c:v>
                </c:pt>
                <c:pt idx="1633">
                  <c:v>9.3605320014590765E-2</c:v>
                </c:pt>
                <c:pt idx="1634">
                  <c:v>9.3044137040882186E-2</c:v>
                </c:pt>
                <c:pt idx="1635">
                  <c:v>9.245489491848817E-2</c:v>
                </c:pt>
                <c:pt idx="1636">
                  <c:v>9.1893711944779591E-2</c:v>
                </c:pt>
                <c:pt idx="1637">
                  <c:v>9.1893711944779591E-2</c:v>
                </c:pt>
                <c:pt idx="1638">
                  <c:v>9.2426835769802748E-2</c:v>
                </c:pt>
                <c:pt idx="1639">
                  <c:v>9.2146244282948458E-2</c:v>
                </c:pt>
                <c:pt idx="1640">
                  <c:v>9.2118185134263023E-2</c:v>
                </c:pt>
                <c:pt idx="1641">
                  <c:v>9.1977889390835871E-2</c:v>
                </c:pt>
                <c:pt idx="1642">
                  <c:v>9.1921771093465013E-2</c:v>
                </c:pt>
                <c:pt idx="1643">
                  <c:v>9.1865652796094169E-2</c:v>
                </c:pt>
                <c:pt idx="1644">
                  <c:v>9.2062066836892179E-2</c:v>
                </c:pt>
                <c:pt idx="1645">
                  <c:v>9.225848087769016E-2</c:v>
                </c:pt>
                <c:pt idx="1646">
                  <c:v>9.2903841297455034E-2</c:v>
                </c:pt>
                <c:pt idx="1647">
                  <c:v>9.2847723000084176E-2</c:v>
                </c:pt>
                <c:pt idx="1648">
                  <c:v>9.2679368107971616E-2</c:v>
                </c:pt>
                <c:pt idx="1649">
                  <c:v>9.2511013215859028E-2</c:v>
                </c:pt>
                <c:pt idx="1650">
                  <c:v>9.2511013215859028E-2</c:v>
                </c:pt>
                <c:pt idx="1651">
                  <c:v>9.2567131513229886E-2</c:v>
                </c:pt>
                <c:pt idx="1652">
                  <c:v>9.281966385139874E-2</c:v>
                </c:pt>
                <c:pt idx="1653">
                  <c:v>9.3128314486938479E-2</c:v>
                </c:pt>
                <c:pt idx="1654">
                  <c:v>9.3661438311961609E-2</c:v>
                </c:pt>
                <c:pt idx="1655">
                  <c:v>9.4110384690928486E-2</c:v>
                </c:pt>
                <c:pt idx="1656">
                  <c:v>9.436291702909734E-2</c:v>
                </c:pt>
                <c:pt idx="1657">
                  <c:v>9.464350851595163E-2</c:v>
                </c:pt>
                <c:pt idx="1658">
                  <c:v>9.472768596200791E-2</c:v>
                </c:pt>
                <c:pt idx="1659">
                  <c:v>9.481186340806419E-2</c:v>
                </c:pt>
                <c:pt idx="1660">
                  <c:v>9.4503212772524478E-2</c:v>
                </c:pt>
                <c:pt idx="1661">
                  <c:v>9.3970088947501335E-2</c:v>
                </c:pt>
                <c:pt idx="1662">
                  <c:v>9.3493083419849049E-2</c:v>
                </c:pt>
                <c:pt idx="1663">
                  <c:v>9.2875782148769612E-2</c:v>
                </c:pt>
                <c:pt idx="1664">
                  <c:v>9.1781475350037875E-2</c:v>
                </c:pt>
                <c:pt idx="1665">
                  <c:v>9.0462695361822734E-2</c:v>
                </c:pt>
                <c:pt idx="1666">
                  <c:v>8.9761216644687003E-2</c:v>
                </c:pt>
                <c:pt idx="1667">
                  <c:v>8.9059737927551286E-2</c:v>
                </c:pt>
                <c:pt idx="1668">
                  <c:v>8.863885069726983E-2</c:v>
                </c:pt>
                <c:pt idx="1669">
                  <c:v>8.8498554953842706E-2</c:v>
                </c:pt>
                <c:pt idx="1670">
                  <c:v>8.8133786020932123E-2</c:v>
                </c:pt>
                <c:pt idx="1671">
                  <c:v>8.7853194534077847E-2</c:v>
                </c:pt>
                <c:pt idx="1672">
                  <c:v>8.7797076236706975E-2</c:v>
                </c:pt>
                <c:pt idx="1673">
                  <c:v>8.7460366452481828E-2</c:v>
                </c:pt>
                <c:pt idx="1674">
                  <c:v>8.7488425601167263E-2</c:v>
                </c:pt>
                <c:pt idx="1675">
                  <c:v>8.6983360924829542E-2</c:v>
                </c:pt>
                <c:pt idx="1676">
                  <c:v>8.5832935828726961E-2</c:v>
                </c:pt>
                <c:pt idx="1677">
                  <c:v>8.5215634557647524E-2</c:v>
                </c:pt>
                <c:pt idx="1678">
                  <c:v>8.5159516260276666E-2</c:v>
                </c:pt>
                <c:pt idx="1679">
                  <c:v>8.5131457111591244E-2</c:v>
                </c:pt>
                <c:pt idx="1680">
                  <c:v>8.4738629029995224E-2</c:v>
                </c:pt>
                <c:pt idx="1681">
                  <c:v>8.4626392435253509E-2</c:v>
                </c:pt>
                <c:pt idx="1682">
                  <c:v>8.4177446056286645E-2</c:v>
                </c:pt>
                <c:pt idx="1683">
                  <c:v>8.3475967339150928E-2</c:v>
                </c:pt>
                <c:pt idx="1684">
                  <c:v>8.3083139257554936E-2</c:v>
                </c:pt>
                <c:pt idx="1685">
                  <c:v>8.2578074581217215E-2</c:v>
                </c:pt>
                <c:pt idx="1686">
                  <c:v>8.2493897135160907E-2</c:v>
                </c:pt>
                <c:pt idx="1687">
                  <c:v>8.1988832458823199E-2</c:v>
                </c:pt>
                <c:pt idx="1688">
                  <c:v>8.1596004377227194E-2</c:v>
                </c:pt>
                <c:pt idx="1689">
                  <c:v>8.1315412890372904E-2</c:v>
                </c:pt>
                <c:pt idx="1690">
                  <c:v>8.1371531187743776E-2</c:v>
                </c:pt>
                <c:pt idx="1691">
                  <c:v>8.1259294593002046E-2</c:v>
                </c:pt>
                <c:pt idx="1692">
                  <c:v>8.1118998849574908E-2</c:v>
                </c:pt>
                <c:pt idx="1693">
                  <c:v>8.1259294593002046E-2</c:v>
                </c:pt>
                <c:pt idx="1694">
                  <c:v>8.1483767782485478E-2</c:v>
                </c:pt>
                <c:pt idx="1695">
                  <c:v>8.2016891607508621E-2</c:v>
                </c:pt>
                <c:pt idx="1696">
                  <c:v>8.2437778837790063E-2</c:v>
                </c:pt>
                <c:pt idx="1697">
                  <c:v>8.2437778837790063E-2</c:v>
                </c:pt>
                <c:pt idx="1698">
                  <c:v>8.1736300120654332E-2</c:v>
                </c:pt>
                <c:pt idx="1699">
                  <c:v>8.170824097196891E-2</c:v>
                </c:pt>
                <c:pt idx="1700">
                  <c:v>8.2578074581217215E-2</c:v>
                </c:pt>
                <c:pt idx="1701">
                  <c:v>8.3055080108869514E-2</c:v>
                </c:pt>
                <c:pt idx="1702">
                  <c:v>8.3532085636521786E-2</c:v>
                </c:pt>
                <c:pt idx="1703">
                  <c:v>8.4093268610230365E-2</c:v>
                </c:pt>
                <c:pt idx="1704">
                  <c:v>8.4121327758915801E-2</c:v>
                </c:pt>
                <c:pt idx="1705">
                  <c:v>8.4486096691826371E-2</c:v>
                </c:pt>
                <c:pt idx="1706">
                  <c:v>8.4878924773422376E-2</c:v>
                </c:pt>
                <c:pt idx="1707">
                  <c:v>8.5103397962905808E-2</c:v>
                </c:pt>
                <c:pt idx="1708">
                  <c:v>8.6029349869524957E-2</c:v>
                </c:pt>
                <c:pt idx="1709">
                  <c:v>8.5636521787928951E-2</c:v>
                </c:pt>
                <c:pt idx="1710">
                  <c:v>8.6057409018210379E-2</c:v>
                </c:pt>
                <c:pt idx="1711">
                  <c:v>8.6394118802435527E-2</c:v>
                </c:pt>
                <c:pt idx="1712">
                  <c:v>8.684306518140239E-2</c:v>
                </c:pt>
                <c:pt idx="1713">
                  <c:v>8.6366059653750105E-2</c:v>
                </c:pt>
                <c:pt idx="1714">
                  <c:v>8.6338000505064669E-2</c:v>
                </c:pt>
                <c:pt idx="1715">
                  <c:v>8.6366059653750105E-2</c:v>
                </c:pt>
                <c:pt idx="1716">
                  <c:v>8.6338000505064669E-2</c:v>
                </c:pt>
                <c:pt idx="1717">
                  <c:v>8.6225763910322967E-2</c:v>
                </c:pt>
                <c:pt idx="1718">
                  <c:v>8.6197704761637545E-2</c:v>
                </c:pt>
                <c:pt idx="1719">
                  <c:v>8.6197704761637545E-2</c:v>
                </c:pt>
                <c:pt idx="1720">
                  <c:v>8.6366059653750105E-2</c:v>
                </c:pt>
                <c:pt idx="1721">
                  <c:v>8.6450237099806398E-2</c:v>
                </c:pt>
                <c:pt idx="1722">
                  <c:v>8.6506355397177256E-2</c:v>
                </c:pt>
                <c:pt idx="1723">
                  <c:v>8.6899183478773248E-2</c:v>
                </c:pt>
                <c:pt idx="1724">
                  <c:v>8.70394792222004E-2</c:v>
                </c:pt>
                <c:pt idx="1725">
                  <c:v>8.692724262745867E-2</c:v>
                </c:pt>
                <c:pt idx="1726">
                  <c:v>8.6730828586660674E-2</c:v>
                </c:pt>
                <c:pt idx="1727">
                  <c:v>8.6618591991918972E-2</c:v>
                </c:pt>
                <c:pt idx="1728">
                  <c:v>8.6338000505064683E-2</c:v>
                </c:pt>
                <c:pt idx="1729">
                  <c:v>8.6618591991918958E-2</c:v>
                </c:pt>
                <c:pt idx="1730">
                  <c:v>8.6057409018210379E-2</c:v>
                </c:pt>
                <c:pt idx="1731">
                  <c:v>8.6001290720839521E-2</c:v>
                </c:pt>
                <c:pt idx="1732">
                  <c:v>8.6029349869524957E-2</c:v>
                </c:pt>
                <c:pt idx="1733">
                  <c:v>8.5917113274783241E-2</c:v>
                </c:pt>
                <c:pt idx="1734">
                  <c:v>8.5889054126097819E-2</c:v>
                </c:pt>
                <c:pt idx="1735">
                  <c:v>8.5917113274783227E-2</c:v>
                </c:pt>
                <c:pt idx="1736">
                  <c:v>8.6366059653750105E-2</c:v>
                </c:pt>
                <c:pt idx="1737">
                  <c:v>8.5832935828726961E-2</c:v>
                </c:pt>
                <c:pt idx="1738">
                  <c:v>8.5748758382670667E-2</c:v>
                </c:pt>
                <c:pt idx="1739">
                  <c:v>8.5692640085299809E-2</c:v>
                </c:pt>
                <c:pt idx="1740">
                  <c:v>8.5692640085299809E-2</c:v>
                </c:pt>
                <c:pt idx="1741">
                  <c:v>8.54962260445018E-2</c:v>
                </c:pt>
                <c:pt idx="1742">
                  <c:v>8.5327871152389226E-2</c:v>
                </c:pt>
                <c:pt idx="1743">
                  <c:v>8.5327871152389226E-2</c:v>
                </c:pt>
                <c:pt idx="1744">
                  <c:v>8.5243693706332946E-2</c:v>
                </c:pt>
                <c:pt idx="1745">
                  <c:v>8.541204859844552E-2</c:v>
                </c:pt>
                <c:pt idx="1746">
                  <c:v>8.5383989449760098E-2</c:v>
                </c:pt>
                <c:pt idx="1747">
                  <c:v>8.5383989449760098E-2</c:v>
                </c:pt>
                <c:pt idx="1748">
                  <c:v>8.5355930301074676E-2</c:v>
                </c:pt>
                <c:pt idx="1749">
                  <c:v>8.5355930301074676E-2</c:v>
                </c:pt>
                <c:pt idx="1750">
                  <c:v>8.5271752855018382E-2</c:v>
                </c:pt>
                <c:pt idx="1751">
                  <c:v>8.5187575408962088E-2</c:v>
                </c:pt>
                <c:pt idx="1752">
                  <c:v>8.521563455764751E-2</c:v>
                </c:pt>
                <c:pt idx="1753">
                  <c:v>8.5383989449760098E-2</c:v>
                </c:pt>
                <c:pt idx="1754">
                  <c:v>8.541204859844552E-2</c:v>
                </c:pt>
                <c:pt idx="1755">
                  <c:v>8.5047279665534936E-2</c:v>
                </c:pt>
                <c:pt idx="1756">
                  <c:v>8.4626392435253509E-2</c:v>
                </c:pt>
                <c:pt idx="1757">
                  <c:v>8.485086562473694E-2</c:v>
                </c:pt>
                <c:pt idx="1758">
                  <c:v>8.4963102219478656E-2</c:v>
                </c:pt>
                <c:pt idx="1759">
                  <c:v>8.4963102219478656E-2</c:v>
                </c:pt>
                <c:pt idx="1760">
                  <c:v>8.5327871152389226E-2</c:v>
                </c:pt>
                <c:pt idx="1761">
                  <c:v>8.5075338814220386E-2</c:v>
                </c:pt>
                <c:pt idx="1762">
                  <c:v>8.541204859844552E-2</c:v>
                </c:pt>
                <c:pt idx="1763">
                  <c:v>8.5524285193187249E-2</c:v>
                </c:pt>
                <c:pt idx="1764">
                  <c:v>8.5804876680041539E-2</c:v>
                </c:pt>
                <c:pt idx="1765">
                  <c:v>8.5552344341872671E-2</c:v>
                </c:pt>
                <c:pt idx="1766">
                  <c:v>8.5608462639243529E-2</c:v>
                </c:pt>
                <c:pt idx="1767">
                  <c:v>8.5524285193187249E-2</c:v>
                </c:pt>
                <c:pt idx="1768">
                  <c:v>8.5383989449760098E-2</c:v>
                </c:pt>
                <c:pt idx="1769">
                  <c:v>8.5355930301074676E-2</c:v>
                </c:pt>
                <c:pt idx="1770">
                  <c:v>8.5187575408962088E-2</c:v>
                </c:pt>
                <c:pt idx="1771">
                  <c:v>8.485086562473694E-2</c:v>
                </c:pt>
                <c:pt idx="1772">
                  <c:v>8.4570274137882651E-2</c:v>
                </c:pt>
                <c:pt idx="1773">
                  <c:v>8.4654451583938931E-2</c:v>
                </c:pt>
                <c:pt idx="1774">
                  <c:v>8.4542214989197229E-2</c:v>
                </c:pt>
                <c:pt idx="1775">
                  <c:v>8.4542214989197229E-2</c:v>
                </c:pt>
                <c:pt idx="1776">
                  <c:v>8.4401919245770091E-2</c:v>
                </c:pt>
                <c:pt idx="1777">
                  <c:v>8.4009091164174085E-2</c:v>
                </c:pt>
                <c:pt idx="1778">
                  <c:v>8.3840736272061497E-2</c:v>
                </c:pt>
                <c:pt idx="1779">
                  <c:v>8.3756558826005217E-2</c:v>
                </c:pt>
                <c:pt idx="1780">
                  <c:v>8.3475967339150928E-2</c:v>
                </c:pt>
                <c:pt idx="1781">
                  <c:v>8.297090266281322E-2</c:v>
                </c:pt>
                <c:pt idx="1782">
                  <c:v>8.2662252027273481E-2</c:v>
                </c:pt>
                <c:pt idx="1783">
                  <c:v>8.2521956283846357E-2</c:v>
                </c:pt>
                <c:pt idx="1784">
                  <c:v>8.2550015432531779E-2</c:v>
                </c:pt>
                <c:pt idx="1785">
                  <c:v>8.2634192878588059E-2</c:v>
                </c:pt>
                <c:pt idx="1786">
                  <c:v>8.3391789893094648E-2</c:v>
                </c:pt>
                <c:pt idx="1787">
                  <c:v>8.2606133729902637E-2</c:v>
                </c:pt>
                <c:pt idx="1788">
                  <c:v>8.2297483094362925E-2</c:v>
                </c:pt>
                <c:pt idx="1789">
                  <c:v>8.2044950756194057E-2</c:v>
                </c:pt>
                <c:pt idx="1790">
                  <c:v>8.1848536715396034E-2</c:v>
                </c:pt>
                <c:pt idx="1791">
                  <c:v>8.179241841802519E-2</c:v>
                </c:pt>
                <c:pt idx="1792">
                  <c:v>8.1848536715396034E-2</c:v>
                </c:pt>
                <c:pt idx="1793">
                  <c:v>8.1680181823283488E-2</c:v>
                </c:pt>
                <c:pt idx="1794">
                  <c:v>8.1259294593002046E-2</c:v>
                </c:pt>
                <c:pt idx="1795">
                  <c:v>8.1315412890372904E-2</c:v>
                </c:pt>
                <c:pt idx="1796">
                  <c:v>8.1287353741687468E-2</c:v>
                </c:pt>
                <c:pt idx="1797">
                  <c:v>8.1287353741687482E-2</c:v>
                </c:pt>
                <c:pt idx="1798">
                  <c:v>8.0922584808776898E-2</c:v>
                </c:pt>
                <c:pt idx="1799">
                  <c:v>8.086646651140604E-2</c:v>
                </c:pt>
                <c:pt idx="1800">
                  <c:v>8.1175117146945766E-2</c:v>
                </c:pt>
                <c:pt idx="1801">
                  <c:v>8.1371531187743776E-2</c:v>
                </c:pt>
                <c:pt idx="1802">
                  <c:v>8.1175117146945766E-2</c:v>
                </c:pt>
                <c:pt idx="1803">
                  <c:v>8.0417520132439163E-2</c:v>
                </c:pt>
                <c:pt idx="1804">
                  <c:v>7.9407390779763748E-2</c:v>
                </c:pt>
                <c:pt idx="1805">
                  <c:v>7.8958444400796871E-2</c:v>
                </c:pt>
                <c:pt idx="1806">
                  <c:v>7.8649793765257159E-2</c:v>
                </c:pt>
                <c:pt idx="1807">
                  <c:v>7.8397261427088291E-2</c:v>
                </c:pt>
                <c:pt idx="1808">
                  <c:v>7.8172788237604873E-2</c:v>
                </c:pt>
                <c:pt idx="1809">
                  <c:v>7.8481438873144585E-2</c:v>
                </c:pt>
                <c:pt idx="1810">
                  <c:v>7.8874266954740604E-2</c:v>
                </c:pt>
                <c:pt idx="1811">
                  <c:v>7.9182917590280302E-2</c:v>
                </c:pt>
                <c:pt idx="1812">
                  <c:v>7.9379331631078312E-2</c:v>
                </c:pt>
                <c:pt idx="1813">
                  <c:v>8.0249165240326603E-2</c:v>
                </c:pt>
                <c:pt idx="1814">
                  <c:v>8.1090939700889486E-2</c:v>
                </c:pt>
                <c:pt idx="1815">
                  <c:v>8.2044950756194057E-2</c:v>
                </c:pt>
                <c:pt idx="1816">
                  <c:v>8.1932714161452341E-2</c:v>
                </c:pt>
                <c:pt idx="1817">
                  <c:v>8.1932714161452341E-2</c:v>
                </c:pt>
                <c:pt idx="1818">
                  <c:v>8.1259294593002046E-2</c:v>
                </c:pt>
                <c:pt idx="1819">
                  <c:v>8.0670052470608031E-2</c:v>
                </c:pt>
                <c:pt idx="1820">
                  <c:v>8.0473638429810035E-2</c:v>
                </c:pt>
                <c:pt idx="1821">
                  <c:v>8.0670052470608031E-2</c:v>
                </c:pt>
                <c:pt idx="1822">
                  <c:v>8.170824097196891E-2</c:v>
                </c:pt>
                <c:pt idx="1823">
                  <c:v>8.2381660540419205E-2</c:v>
                </c:pt>
                <c:pt idx="1824">
                  <c:v>8.2774488622015197E-2</c:v>
                </c:pt>
                <c:pt idx="1825">
                  <c:v>8.2662252027273495E-2</c:v>
                </c:pt>
                <c:pt idx="1826">
                  <c:v>8.2213305648306645E-2</c:v>
                </c:pt>
                <c:pt idx="1827">
                  <c:v>8.1820477566710639E-2</c:v>
                </c:pt>
                <c:pt idx="1828">
                  <c:v>8.1287353741687482E-2</c:v>
                </c:pt>
                <c:pt idx="1829">
                  <c:v>8.0754229916664338E-2</c:v>
                </c:pt>
                <c:pt idx="1830">
                  <c:v>8.0333342686382897E-2</c:v>
                </c:pt>
                <c:pt idx="1831">
                  <c:v>8.0024692050843185E-2</c:v>
                </c:pt>
                <c:pt idx="1832">
                  <c:v>7.9407390779763748E-2</c:v>
                </c:pt>
                <c:pt idx="1833">
                  <c:v>7.9463509077134592E-2</c:v>
                </c:pt>
                <c:pt idx="1834">
                  <c:v>7.9210976738965738E-2</c:v>
                </c:pt>
                <c:pt idx="1835">
                  <c:v>7.8874266954740604E-2</c:v>
                </c:pt>
                <c:pt idx="1836">
                  <c:v>7.8930385252111449E-2</c:v>
                </c:pt>
                <c:pt idx="1837">
                  <c:v>7.8509498021830007E-2</c:v>
                </c:pt>
                <c:pt idx="1838">
                  <c:v>7.8060551642863157E-2</c:v>
                </c:pt>
                <c:pt idx="1839">
                  <c:v>7.7779960156008868E-2</c:v>
                </c:pt>
                <c:pt idx="1840">
                  <c:v>7.7611605263896294E-2</c:v>
                </c:pt>
                <c:pt idx="1841">
                  <c:v>7.7443250371783734E-2</c:v>
                </c:pt>
                <c:pt idx="1842">
                  <c:v>7.733101377704199E-2</c:v>
                </c:pt>
                <c:pt idx="1843">
                  <c:v>7.7359072925727426E-2</c:v>
                </c:pt>
                <c:pt idx="1844">
                  <c:v>7.7359072925727426E-2</c:v>
                </c:pt>
                <c:pt idx="1845">
                  <c:v>7.7387132074412848E-2</c:v>
                </c:pt>
                <c:pt idx="1846">
                  <c:v>7.7583546115210858E-2</c:v>
                </c:pt>
                <c:pt idx="1847">
                  <c:v>7.733101377704199E-2</c:v>
                </c:pt>
                <c:pt idx="1848">
                  <c:v>7.7527427817840014E-2</c:v>
                </c:pt>
                <c:pt idx="1849">
                  <c:v>7.7415191223098298E-2</c:v>
                </c:pt>
                <c:pt idx="1850">
                  <c:v>7.7443250371783734E-2</c:v>
                </c:pt>
                <c:pt idx="1851">
                  <c:v>7.7639664412581716E-2</c:v>
                </c:pt>
                <c:pt idx="1852">
                  <c:v>7.7471309520469156E-2</c:v>
                </c:pt>
                <c:pt idx="1853">
                  <c:v>7.7527427817840014E-2</c:v>
                </c:pt>
                <c:pt idx="1854">
                  <c:v>7.7415191223098284E-2</c:v>
                </c:pt>
                <c:pt idx="1855">
                  <c:v>7.7050422290187728E-2</c:v>
                </c:pt>
                <c:pt idx="1856">
                  <c:v>7.7050422290187728E-2</c:v>
                </c:pt>
                <c:pt idx="1857">
                  <c:v>7.724683633098571E-2</c:v>
                </c:pt>
                <c:pt idx="1858">
                  <c:v>7.7022363141502279E-2</c:v>
                </c:pt>
                <c:pt idx="1859">
                  <c:v>7.6994303992816857E-2</c:v>
                </c:pt>
                <c:pt idx="1860">
                  <c:v>7.6769830803333411E-2</c:v>
                </c:pt>
                <c:pt idx="1861">
                  <c:v>7.6461180167793713E-2</c:v>
                </c:pt>
                <c:pt idx="1862">
                  <c:v>7.6348943573051997E-2</c:v>
                </c:pt>
                <c:pt idx="1863">
                  <c:v>7.6320884424366575E-2</c:v>
                </c:pt>
                <c:pt idx="1864">
                  <c:v>7.6068352086197707E-2</c:v>
                </c:pt>
                <c:pt idx="1865">
                  <c:v>7.6040292937512285E-2</c:v>
                </c:pt>
                <c:pt idx="1866">
                  <c:v>7.6068352086197707E-2</c:v>
                </c:pt>
                <c:pt idx="1867">
                  <c:v>7.6320884424366575E-2</c:v>
                </c:pt>
                <c:pt idx="1868">
                  <c:v>7.6405061870422855E-2</c:v>
                </c:pt>
                <c:pt idx="1869">
                  <c:v>7.6601475911220865E-2</c:v>
                </c:pt>
                <c:pt idx="1870">
                  <c:v>7.6264766126995717E-2</c:v>
                </c:pt>
                <c:pt idx="1871">
                  <c:v>7.6461180167793699E-2</c:v>
                </c:pt>
                <c:pt idx="1872">
                  <c:v>7.6601475911220865E-2</c:v>
                </c:pt>
                <c:pt idx="1873">
                  <c:v>7.6348943573051997E-2</c:v>
                </c:pt>
                <c:pt idx="1874">
                  <c:v>7.6152529532253987E-2</c:v>
                </c:pt>
                <c:pt idx="1875">
                  <c:v>7.6124470383568565E-2</c:v>
                </c:pt>
                <c:pt idx="1876">
                  <c:v>7.6348943573051997E-2</c:v>
                </c:pt>
                <c:pt idx="1877">
                  <c:v>7.6545357613849993E-2</c:v>
                </c:pt>
                <c:pt idx="1878">
                  <c:v>7.6825949100704283E-2</c:v>
                </c:pt>
                <c:pt idx="1879">
                  <c:v>7.7274895479671146E-2</c:v>
                </c:pt>
                <c:pt idx="1880">
                  <c:v>7.7836078453379712E-2</c:v>
                </c:pt>
                <c:pt idx="1881">
                  <c:v>7.8313083981032011E-2</c:v>
                </c:pt>
                <c:pt idx="1882">
                  <c:v>7.8986503549482293E-2</c:v>
                </c:pt>
                <c:pt idx="1883">
                  <c:v>7.9098740144224036E-2</c:v>
                </c:pt>
                <c:pt idx="1884">
                  <c:v>7.8930385252111449E-2</c:v>
                </c:pt>
                <c:pt idx="1885">
                  <c:v>7.8818148657369733E-2</c:v>
                </c:pt>
                <c:pt idx="1886">
                  <c:v>7.8537557170515457E-2</c:v>
                </c:pt>
                <c:pt idx="1887">
                  <c:v>7.8060551642863157E-2</c:v>
                </c:pt>
                <c:pt idx="1888">
                  <c:v>7.761160526389628E-2</c:v>
                </c:pt>
                <c:pt idx="1889">
                  <c:v>7.7331013777042004E-2</c:v>
                </c:pt>
                <c:pt idx="1890">
                  <c:v>7.7415191223098298E-2</c:v>
                </c:pt>
                <c:pt idx="1891">
                  <c:v>7.724683633098571E-2</c:v>
                </c:pt>
                <c:pt idx="1892">
                  <c:v>7.7218777182300288E-2</c:v>
                </c:pt>
                <c:pt idx="1893">
                  <c:v>7.6825949100704283E-2</c:v>
                </c:pt>
                <c:pt idx="1894">
                  <c:v>7.6573416762535443E-2</c:v>
                </c:pt>
                <c:pt idx="1895">
                  <c:v>7.6517298465164571E-2</c:v>
                </c:pt>
                <c:pt idx="1896">
                  <c:v>7.6320884424366575E-2</c:v>
                </c:pt>
                <c:pt idx="1897">
                  <c:v>7.609641123488313E-2</c:v>
                </c:pt>
                <c:pt idx="1898">
                  <c:v>7.601223378882685E-2</c:v>
                </c:pt>
                <c:pt idx="1899">
                  <c:v>7.6040292937512285E-2</c:v>
                </c:pt>
                <c:pt idx="1900">
                  <c:v>7.6180588680939409E-2</c:v>
                </c:pt>
                <c:pt idx="1901">
                  <c:v>7.6236706978310267E-2</c:v>
                </c:pt>
                <c:pt idx="1902">
                  <c:v>7.6320884424366575E-2</c:v>
                </c:pt>
                <c:pt idx="1903">
                  <c:v>7.6377002721737433E-2</c:v>
                </c:pt>
                <c:pt idx="1904">
                  <c:v>7.6657594208591709E-2</c:v>
                </c:pt>
                <c:pt idx="1905">
                  <c:v>7.6797889952018861E-2</c:v>
                </c:pt>
                <c:pt idx="1906">
                  <c:v>7.6882067398075141E-2</c:v>
                </c:pt>
                <c:pt idx="1907">
                  <c:v>7.6910126546760577E-2</c:v>
                </c:pt>
                <c:pt idx="1908">
                  <c:v>7.6938185695445999E-2</c:v>
                </c:pt>
                <c:pt idx="1909">
                  <c:v>7.6601475911220865E-2</c:v>
                </c:pt>
                <c:pt idx="1910">
                  <c:v>7.6377002721737433E-2</c:v>
                </c:pt>
                <c:pt idx="1911">
                  <c:v>7.6180588680939423E-2</c:v>
                </c:pt>
                <c:pt idx="1912">
                  <c:v>7.5703583153287124E-2</c:v>
                </c:pt>
                <c:pt idx="1913">
                  <c:v>7.5479109963803692E-2</c:v>
                </c:pt>
                <c:pt idx="1914">
                  <c:v>7.545105081511827E-2</c:v>
                </c:pt>
                <c:pt idx="1915">
                  <c:v>7.5591346558545408E-2</c:v>
                </c:pt>
                <c:pt idx="1916">
                  <c:v>7.5507169112489128E-2</c:v>
                </c:pt>
                <c:pt idx="1917">
                  <c:v>7.5142400179578545E-2</c:v>
                </c:pt>
                <c:pt idx="1918">
                  <c:v>7.5226577625634838E-2</c:v>
                </c:pt>
                <c:pt idx="1919">
                  <c:v>7.536687336906199E-2</c:v>
                </c:pt>
                <c:pt idx="1920">
                  <c:v>7.5394932517747412E-2</c:v>
                </c:pt>
                <c:pt idx="1921">
                  <c:v>7.533881422037654E-2</c:v>
                </c:pt>
                <c:pt idx="1922">
                  <c:v>7.533881422037654E-2</c:v>
                </c:pt>
                <c:pt idx="1923">
                  <c:v>7.545105081511827E-2</c:v>
                </c:pt>
                <c:pt idx="1924">
                  <c:v>7.5843878896714262E-2</c:v>
                </c:pt>
                <c:pt idx="1925">
                  <c:v>7.6040292937512285E-2</c:v>
                </c:pt>
                <c:pt idx="1926">
                  <c:v>7.6264766126995703E-2</c:v>
                </c:pt>
                <c:pt idx="1927">
                  <c:v>7.7190718033614866E-2</c:v>
                </c:pt>
                <c:pt idx="1928">
                  <c:v>7.7555486966525436E-2</c:v>
                </c:pt>
                <c:pt idx="1929">
                  <c:v>7.7723841858637996E-2</c:v>
                </c:pt>
                <c:pt idx="1930">
                  <c:v>7.7751901007323446E-2</c:v>
                </c:pt>
                <c:pt idx="1931">
                  <c:v>7.7415191223098298E-2</c:v>
                </c:pt>
                <c:pt idx="1932">
                  <c:v>7.7359072925727426E-2</c:v>
                </c:pt>
                <c:pt idx="1933">
                  <c:v>7.7106540587558572E-2</c:v>
                </c:pt>
                <c:pt idx="1934">
                  <c:v>7.6966244844131421E-2</c:v>
                </c:pt>
                <c:pt idx="1935">
                  <c:v>7.6994303992816857E-2</c:v>
                </c:pt>
                <c:pt idx="1936">
                  <c:v>7.7022363141502292E-2</c:v>
                </c:pt>
                <c:pt idx="1937">
                  <c:v>7.7302954628356582E-2</c:v>
                </c:pt>
                <c:pt idx="1938">
                  <c:v>7.7555486966525436E-2</c:v>
                </c:pt>
                <c:pt idx="1939">
                  <c:v>7.7976374196806864E-2</c:v>
                </c:pt>
                <c:pt idx="1940">
                  <c:v>7.8341143129717447E-2</c:v>
                </c:pt>
                <c:pt idx="1941">
                  <c:v>7.8425320575773741E-2</c:v>
                </c:pt>
                <c:pt idx="1942">
                  <c:v>7.8453379724459163E-2</c:v>
                </c:pt>
                <c:pt idx="1943">
                  <c:v>7.8285024832346589E-2</c:v>
                </c:pt>
                <c:pt idx="1944">
                  <c:v>7.8172788237604873E-2</c:v>
                </c:pt>
                <c:pt idx="1945">
                  <c:v>7.8200847386290309E-2</c:v>
                </c:pt>
                <c:pt idx="1946">
                  <c:v>7.8116669940234001E-2</c:v>
                </c:pt>
                <c:pt idx="1947">
                  <c:v>7.7920255899436006E-2</c:v>
                </c:pt>
                <c:pt idx="1948">
                  <c:v>7.7611605263896294E-2</c:v>
                </c:pt>
                <c:pt idx="1949">
                  <c:v>7.7471309520469156E-2</c:v>
                </c:pt>
                <c:pt idx="1950">
                  <c:v>7.7555486966525436E-2</c:v>
                </c:pt>
                <c:pt idx="1951">
                  <c:v>7.7527427817840014E-2</c:v>
                </c:pt>
                <c:pt idx="1952">
                  <c:v>7.7723841858638024E-2</c:v>
                </c:pt>
                <c:pt idx="1953">
                  <c:v>7.7779960156008868E-2</c:v>
                </c:pt>
                <c:pt idx="1954">
                  <c:v>7.780801930469429E-2</c:v>
                </c:pt>
                <c:pt idx="1955">
                  <c:v>7.8032492494177721E-2</c:v>
                </c:pt>
                <c:pt idx="1956">
                  <c:v>7.7751901007323446E-2</c:v>
                </c:pt>
                <c:pt idx="1957">
                  <c:v>7.7471309520469156E-2</c:v>
                </c:pt>
                <c:pt idx="1958">
                  <c:v>7.7359072925727426E-2</c:v>
                </c:pt>
                <c:pt idx="1959">
                  <c:v>7.7499368669154578E-2</c:v>
                </c:pt>
                <c:pt idx="1960">
                  <c:v>7.8172788237604873E-2</c:v>
                </c:pt>
                <c:pt idx="1961">
                  <c:v>7.8621734616571737E-2</c:v>
                </c:pt>
                <c:pt idx="1962">
                  <c:v>7.9014562698167715E-2</c:v>
                </c:pt>
                <c:pt idx="1963">
                  <c:v>7.935127248239289E-2</c:v>
                </c:pt>
                <c:pt idx="1964">
                  <c:v>7.9267095036336582E-2</c:v>
                </c:pt>
                <c:pt idx="1965">
                  <c:v>7.8733971211313453E-2</c:v>
                </c:pt>
                <c:pt idx="1966">
                  <c:v>7.8172788237604873E-2</c:v>
                </c:pt>
                <c:pt idx="1967">
                  <c:v>7.7667723561267152E-2</c:v>
                </c:pt>
                <c:pt idx="1968">
                  <c:v>7.7106540587558572E-2</c:v>
                </c:pt>
                <c:pt idx="1969">
                  <c:v>7.6685653357277131E-2</c:v>
                </c:pt>
                <c:pt idx="1970">
                  <c:v>7.6292825275681153E-2</c:v>
                </c:pt>
                <c:pt idx="1971">
                  <c:v>7.6124470383568565E-2</c:v>
                </c:pt>
                <c:pt idx="1972">
                  <c:v>7.6461180167793713E-2</c:v>
                </c:pt>
                <c:pt idx="1973">
                  <c:v>7.6882067398075141E-2</c:v>
                </c:pt>
                <c:pt idx="1974">
                  <c:v>7.7302954628356568E-2</c:v>
                </c:pt>
                <c:pt idx="1975">
                  <c:v>7.7022363141502279E-2</c:v>
                </c:pt>
                <c:pt idx="1976">
                  <c:v>7.6657594208591709E-2</c:v>
                </c:pt>
                <c:pt idx="1977">
                  <c:v>7.6797889952018861E-2</c:v>
                </c:pt>
                <c:pt idx="1978">
                  <c:v>7.6517298465164571E-2</c:v>
                </c:pt>
                <c:pt idx="1979">
                  <c:v>7.6264766126995703E-2</c:v>
                </c:pt>
                <c:pt idx="1980">
                  <c:v>7.609641123488313E-2</c:v>
                </c:pt>
                <c:pt idx="1981">
                  <c:v>7.6657594208591709E-2</c:v>
                </c:pt>
                <c:pt idx="1982">
                  <c:v>7.5843878896714262E-2</c:v>
                </c:pt>
                <c:pt idx="1983">
                  <c:v>7.5843878896714262E-2</c:v>
                </c:pt>
                <c:pt idx="1984">
                  <c:v>7.564746485591628E-2</c:v>
                </c:pt>
                <c:pt idx="1985">
                  <c:v>7.601223378882685E-2</c:v>
                </c:pt>
                <c:pt idx="1986">
                  <c:v>7.6292825275681153E-2</c:v>
                </c:pt>
                <c:pt idx="1987">
                  <c:v>7.589999719408512E-2</c:v>
                </c:pt>
                <c:pt idx="1988">
                  <c:v>7.5843878896714262E-2</c:v>
                </c:pt>
                <c:pt idx="1989">
                  <c:v>7.5871938045399698E-2</c:v>
                </c:pt>
                <c:pt idx="1990">
                  <c:v>7.589999719408512E-2</c:v>
                </c:pt>
                <c:pt idx="1991">
                  <c:v>7.573164230197256E-2</c:v>
                </c:pt>
                <c:pt idx="1992">
                  <c:v>7.5871938045399698E-2</c:v>
                </c:pt>
                <c:pt idx="1993">
                  <c:v>7.5507169112489128E-2</c:v>
                </c:pt>
                <c:pt idx="1994">
                  <c:v>7.5226577625634838E-2</c:v>
                </c:pt>
                <c:pt idx="1995">
                  <c:v>7.525463677432026E-2</c:v>
                </c:pt>
                <c:pt idx="1996">
                  <c:v>7.5759701450657982E-2</c:v>
                </c:pt>
                <c:pt idx="1997">
                  <c:v>7.4945986138780549E-2</c:v>
                </c:pt>
                <c:pt idx="1998">
                  <c:v>7.5058222733522265E-2</c:v>
                </c:pt>
                <c:pt idx="1999">
                  <c:v>7.4440921462442827E-2</c:v>
                </c:pt>
                <c:pt idx="2000">
                  <c:v>7.5871938045399698E-2</c:v>
                </c:pt>
                <c:pt idx="2001">
                  <c:v>7.5591346558545422E-2</c:v>
                </c:pt>
                <c:pt idx="2002">
                  <c:v>7.6180588680939409E-2</c:v>
                </c:pt>
                <c:pt idx="2003">
                  <c:v>7.5956115491455978E-2</c:v>
                </c:pt>
                <c:pt idx="2004">
                  <c:v>7.6264766126995717E-2</c:v>
                </c:pt>
                <c:pt idx="2005">
                  <c:v>7.6292825275681153E-2</c:v>
                </c:pt>
                <c:pt idx="2006">
                  <c:v>7.6236706978310267E-2</c:v>
                </c:pt>
                <c:pt idx="2007">
                  <c:v>7.609641123488313E-2</c:v>
                </c:pt>
                <c:pt idx="2008">
                  <c:v>7.6012233788826836E-2</c:v>
                </c:pt>
                <c:pt idx="2009">
                  <c:v>7.5843878896714262E-2</c:v>
                </c:pt>
                <c:pt idx="2010">
                  <c:v>7.6068352086197707E-2</c:v>
                </c:pt>
                <c:pt idx="2011">
                  <c:v>7.6741771654647989E-2</c:v>
                </c:pt>
                <c:pt idx="2012">
                  <c:v>7.7415191223098298E-2</c:v>
                </c:pt>
                <c:pt idx="2013">
                  <c:v>7.7667723561267152E-2</c:v>
                </c:pt>
                <c:pt idx="2014">
                  <c:v>7.7583546115210858E-2</c:v>
                </c:pt>
                <c:pt idx="2015">
                  <c:v>7.7667723561267152E-2</c:v>
                </c:pt>
                <c:pt idx="2016">
                  <c:v>7.7723841858638024E-2</c:v>
                </c:pt>
                <c:pt idx="2017">
                  <c:v>7.7499368669154578E-2</c:v>
                </c:pt>
                <c:pt idx="2018">
                  <c:v>7.6994303992816857E-2</c:v>
                </c:pt>
                <c:pt idx="2019">
                  <c:v>7.7134599736244008E-2</c:v>
                </c:pt>
                <c:pt idx="2020">
                  <c:v>7.7106540587558572E-2</c:v>
                </c:pt>
                <c:pt idx="2021">
                  <c:v>7.7302954628356568E-2</c:v>
                </c:pt>
                <c:pt idx="2022">
                  <c:v>7.7218777182300288E-2</c:v>
                </c:pt>
                <c:pt idx="2023">
                  <c:v>7.6882067398075141E-2</c:v>
                </c:pt>
                <c:pt idx="2024">
                  <c:v>7.6433121019108277E-2</c:v>
                </c:pt>
                <c:pt idx="2025">
                  <c:v>7.6068352086197707E-2</c:v>
                </c:pt>
                <c:pt idx="2026">
                  <c:v>7.5787760599343418E-2</c:v>
                </c:pt>
                <c:pt idx="2027">
                  <c:v>7.5843878896714262E-2</c:v>
                </c:pt>
                <c:pt idx="2028">
                  <c:v>7.5928056342770556E-2</c:v>
                </c:pt>
                <c:pt idx="2029">
                  <c:v>7.609641123488313E-2</c:v>
                </c:pt>
                <c:pt idx="2030">
                  <c:v>7.6180588680939409E-2</c:v>
                </c:pt>
                <c:pt idx="2031">
                  <c:v>7.6040292937512285E-2</c:v>
                </c:pt>
                <c:pt idx="2032">
                  <c:v>7.553522826117455E-2</c:v>
                </c:pt>
                <c:pt idx="2033">
                  <c:v>7.581581974802884E-2</c:v>
                </c:pt>
                <c:pt idx="2034">
                  <c:v>7.6124470383568565E-2</c:v>
                </c:pt>
                <c:pt idx="2035">
                  <c:v>7.6320884424366575E-2</c:v>
                </c:pt>
                <c:pt idx="2036">
                  <c:v>7.6236706978310267E-2</c:v>
                </c:pt>
                <c:pt idx="2037">
                  <c:v>7.609641123488313E-2</c:v>
                </c:pt>
                <c:pt idx="2038">
                  <c:v>7.6180588680939423E-2</c:v>
                </c:pt>
                <c:pt idx="2039">
                  <c:v>7.6236706978310267E-2</c:v>
                </c:pt>
                <c:pt idx="2040">
                  <c:v>7.6292825275681153E-2</c:v>
                </c:pt>
                <c:pt idx="2041">
                  <c:v>7.6208647829624845E-2</c:v>
                </c:pt>
                <c:pt idx="2042">
                  <c:v>7.6601475911220865E-2</c:v>
                </c:pt>
                <c:pt idx="2043">
                  <c:v>7.6797889952018861E-2</c:v>
                </c:pt>
                <c:pt idx="2044">
                  <c:v>7.6966244844131421E-2</c:v>
                </c:pt>
                <c:pt idx="2045">
                  <c:v>7.7106540587558572E-2</c:v>
                </c:pt>
                <c:pt idx="2046">
                  <c:v>7.7218777182300288E-2</c:v>
                </c:pt>
                <c:pt idx="2047">
                  <c:v>7.6741771654647989E-2</c:v>
                </c:pt>
                <c:pt idx="2048">
                  <c:v>7.6629535059906287E-2</c:v>
                </c:pt>
                <c:pt idx="2049">
                  <c:v>7.6433121019108277E-2</c:v>
                </c:pt>
                <c:pt idx="2050">
                  <c:v>7.6433121019108277E-2</c:v>
                </c:pt>
                <c:pt idx="2051">
                  <c:v>7.609641123488313E-2</c:v>
                </c:pt>
                <c:pt idx="2052">
                  <c:v>7.6124470383568565E-2</c:v>
                </c:pt>
                <c:pt idx="2053">
                  <c:v>7.5619405707230844E-2</c:v>
                </c:pt>
                <c:pt idx="2054">
                  <c:v>7.5338814220376554E-2</c:v>
                </c:pt>
                <c:pt idx="2055">
                  <c:v>7.5619405707230844E-2</c:v>
                </c:pt>
                <c:pt idx="2056">
                  <c:v>7.5843878896714262E-2</c:v>
                </c:pt>
                <c:pt idx="2057">
                  <c:v>7.5787760599343418E-2</c:v>
                </c:pt>
                <c:pt idx="2058">
                  <c:v>7.553522826117455E-2</c:v>
                </c:pt>
                <c:pt idx="2059">
                  <c:v>7.5703583153287124E-2</c:v>
                </c:pt>
                <c:pt idx="2060">
                  <c:v>7.5226577625634838E-2</c:v>
                </c:pt>
                <c:pt idx="2061">
                  <c:v>7.5170459328263994E-2</c:v>
                </c:pt>
                <c:pt idx="2062">
                  <c:v>7.5394932517747412E-2</c:v>
                </c:pt>
                <c:pt idx="2063">
                  <c:v>7.5479109963803692E-2</c:v>
                </c:pt>
                <c:pt idx="2064">
                  <c:v>7.5507169112489128E-2</c:v>
                </c:pt>
                <c:pt idx="2065">
                  <c:v>7.564746485591628E-2</c:v>
                </c:pt>
                <c:pt idx="2066">
                  <c:v>7.561940570723083E-2</c:v>
                </c:pt>
                <c:pt idx="2067">
                  <c:v>7.5703583153287124E-2</c:v>
                </c:pt>
                <c:pt idx="2068">
                  <c:v>7.5563287409859972E-2</c:v>
                </c:pt>
                <c:pt idx="2069">
                  <c:v>7.5422991666432834E-2</c:v>
                </c:pt>
                <c:pt idx="2070">
                  <c:v>7.5619405707230844E-2</c:v>
                </c:pt>
                <c:pt idx="2071">
                  <c:v>7.5899997194085134E-2</c:v>
                </c:pt>
                <c:pt idx="2072">
                  <c:v>7.6320884424366575E-2</c:v>
                </c:pt>
                <c:pt idx="2073">
                  <c:v>7.6545357613849993E-2</c:v>
                </c:pt>
                <c:pt idx="2074">
                  <c:v>7.6040292937512285E-2</c:v>
                </c:pt>
                <c:pt idx="2075">
                  <c:v>7.5563287409859972E-2</c:v>
                </c:pt>
                <c:pt idx="2076">
                  <c:v>7.5422991666432848E-2</c:v>
                </c:pt>
                <c:pt idx="2077">
                  <c:v>7.581581974802884E-2</c:v>
                </c:pt>
                <c:pt idx="2078">
                  <c:v>7.5984174640141414E-2</c:v>
                </c:pt>
                <c:pt idx="2079">
                  <c:v>7.5422991666432848E-2</c:v>
                </c:pt>
                <c:pt idx="2080">
                  <c:v>7.5226577625634838E-2</c:v>
                </c:pt>
                <c:pt idx="2081">
                  <c:v>7.525463677432026E-2</c:v>
                </c:pt>
                <c:pt idx="2082">
                  <c:v>7.561940570723083E-2</c:v>
                </c:pt>
                <c:pt idx="2083">
                  <c:v>7.5759701450657982E-2</c:v>
                </c:pt>
                <c:pt idx="2084">
                  <c:v>7.589999719408512E-2</c:v>
                </c:pt>
                <c:pt idx="2085">
                  <c:v>7.5956115491455978E-2</c:v>
                </c:pt>
                <c:pt idx="2086">
                  <c:v>7.5956115491455978E-2</c:v>
                </c:pt>
                <c:pt idx="2087">
                  <c:v>7.589999719408512E-2</c:v>
                </c:pt>
                <c:pt idx="2088">
                  <c:v>7.5928056342770556E-2</c:v>
                </c:pt>
                <c:pt idx="2089">
                  <c:v>7.6124470383568565E-2</c:v>
                </c:pt>
                <c:pt idx="2090">
                  <c:v>7.6489239316479135E-2</c:v>
                </c:pt>
                <c:pt idx="2091">
                  <c:v>7.6489239316479135E-2</c:v>
                </c:pt>
                <c:pt idx="2092">
                  <c:v>7.6797889952018861E-2</c:v>
                </c:pt>
                <c:pt idx="2093">
                  <c:v>7.6657594208591709E-2</c:v>
                </c:pt>
                <c:pt idx="2094">
                  <c:v>7.6657594208591709E-2</c:v>
                </c:pt>
                <c:pt idx="2095">
                  <c:v>7.6601475911220865E-2</c:v>
                </c:pt>
                <c:pt idx="2096">
                  <c:v>7.6882067398075141E-2</c:v>
                </c:pt>
                <c:pt idx="2097">
                  <c:v>7.6882067398075141E-2</c:v>
                </c:pt>
                <c:pt idx="2098">
                  <c:v>7.6769830803333425E-2</c:v>
                </c:pt>
                <c:pt idx="2099">
                  <c:v>7.6966244844131421E-2</c:v>
                </c:pt>
                <c:pt idx="2100">
                  <c:v>7.707848143887315E-2</c:v>
                </c:pt>
                <c:pt idx="2101">
                  <c:v>7.8060551642863157E-2</c:v>
                </c:pt>
                <c:pt idx="2102">
                  <c:v>7.8369202278402869E-2</c:v>
                </c:pt>
                <c:pt idx="2103">
                  <c:v>7.8453379724459149E-2</c:v>
                </c:pt>
                <c:pt idx="2104">
                  <c:v>7.8677852913942595E-2</c:v>
                </c:pt>
                <c:pt idx="2105">
                  <c:v>7.8986503549482293E-2</c:v>
                </c:pt>
                <c:pt idx="2106">
                  <c:v>7.9744100563988896E-2</c:v>
                </c:pt>
                <c:pt idx="2107">
                  <c:v>8.7881253682763283E-2</c:v>
                </c:pt>
                <c:pt idx="2108">
                  <c:v>8.7348129857740126E-2</c:v>
                </c:pt>
                <c:pt idx="2109">
                  <c:v>8.6702769437975252E-2</c:v>
                </c:pt>
                <c:pt idx="2110">
                  <c:v>8.8442436656471834E-2</c:v>
                </c:pt>
                <c:pt idx="2111">
                  <c:v>8.8274081764359261E-2</c:v>
                </c:pt>
                <c:pt idx="2112">
                  <c:v>8.8302140913044697E-2</c:v>
                </c:pt>
                <c:pt idx="2113">
                  <c:v>8.8694968994640688E-2</c:v>
                </c:pt>
                <c:pt idx="2114">
                  <c:v>8.911585622492213E-2</c:v>
                </c:pt>
                <c:pt idx="2115">
                  <c:v>8.9340329414405562E-2</c:v>
                </c:pt>
                <c:pt idx="2116">
                  <c:v>8.9733157496001567E-2</c:v>
                </c:pt>
                <c:pt idx="2117">
                  <c:v>8.9901512388114155E-2</c:v>
                </c:pt>
                <c:pt idx="2118">
                  <c:v>8.9396447711776419E-2</c:v>
                </c:pt>
                <c:pt idx="2119">
                  <c:v>8.8723028143326124E-2</c:v>
                </c:pt>
                <c:pt idx="2120">
                  <c:v>8.8105726872246701E-2</c:v>
                </c:pt>
                <c:pt idx="2121">
                  <c:v>8.720783411431296E-2</c:v>
                </c:pt>
                <c:pt idx="2122">
                  <c:v>8.6646651140604394E-2</c:v>
                </c:pt>
                <c:pt idx="2123">
                  <c:v>8.7825135385392411E-2</c:v>
                </c:pt>
                <c:pt idx="2124">
                  <c:v>8.9705098347316131E-2</c:v>
                </c:pt>
                <c:pt idx="2125">
                  <c:v>9.2342658323746454E-2</c:v>
                </c:pt>
                <c:pt idx="2126">
                  <c:v>9.1164174078958438E-2</c:v>
                </c:pt>
                <c:pt idx="2127">
                  <c:v>9.0041808131541279E-2</c:v>
                </c:pt>
                <c:pt idx="2128">
                  <c:v>8.8751087292011574E-2</c:v>
                </c:pt>
                <c:pt idx="2129">
                  <c:v>8.8666909845955266E-2</c:v>
                </c:pt>
                <c:pt idx="2130">
                  <c:v>8.8666909845955266E-2</c:v>
                </c:pt>
                <c:pt idx="2131">
                  <c:v>8.847049580515727E-2</c:v>
                </c:pt>
                <c:pt idx="2132">
                  <c:v>9.0182103874968444E-2</c:v>
                </c:pt>
                <c:pt idx="2133">
                  <c:v>8.6562473694548114E-2</c:v>
                </c:pt>
                <c:pt idx="2134">
                  <c:v>8.7909312831448705E-2</c:v>
                </c:pt>
                <c:pt idx="2135">
                  <c:v>8.8610791548584408E-2</c:v>
                </c:pt>
                <c:pt idx="2136">
                  <c:v>8.1820477566710612E-2</c:v>
                </c:pt>
                <c:pt idx="2137">
                  <c:v>7.6741771654648003E-2</c:v>
                </c:pt>
                <c:pt idx="2138">
                  <c:v>7.6236706978310267E-2</c:v>
                </c:pt>
                <c:pt idx="2139">
                  <c:v>7.6152529532253987E-2</c:v>
                </c:pt>
                <c:pt idx="2140">
                  <c:v>7.6068352086197707E-2</c:v>
                </c:pt>
                <c:pt idx="2141">
                  <c:v>7.601223378882685E-2</c:v>
                </c:pt>
                <c:pt idx="2142">
                  <c:v>7.536687336906199E-2</c:v>
                </c:pt>
                <c:pt idx="2143">
                  <c:v>7.536687336906199E-2</c:v>
                </c:pt>
                <c:pt idx="2144">
                  <c:v>7.5310755071691105E-2</c:v>
                </c:pt>
                <c:pt idx="2145">
                  <c:v>7.5226577625634838E-2</c:v>
                </c:pt>
                <c:pt idx="2146">
                  <c:v>7.5226577625634838E-2</c:v>
                </c:pt>
                <c:pt idx="2147">
                  <c:v>7.5002104436151407E-2</c:v>
                </c:pt>
                <c:pt idx="2148">
                  <c:v>7.4861808692724269E-2</c:v>
                </c:pt>
                <c:pt idx="2149">
                  <c:v>7.5002104436151407E-2</c:v>
                </c:pt>
                <c:pt idx="2150">
                  <c:v>7.4833749544038833E-2</c:v>
                </c:pt>
                <c:pt idx="2151">
                  <c:v>7.4917926990095127E-2</c:v>
                </c:pt>
                <c:pt idx="2152">
                  <c:v>7.4917926990095127E-2</c:v>
                </c:pt>
                <c:pt idx="2153">
                  <c:v>7.5002104436151407E-2</c:v>
                </c:pt>
                <c:pt idx="2154">
                  <c:v>7.4861808692724269E-2</c:v>
                </c:pt>
                <c:pt idx="2155">
                  <c:v>7.4637335503240837E-2</c:v>
                </c:pt>
                <c:pt idx="2156">
                  <c:v>7.4440921462442827E-2</c:v>
                </c:pt>
                <c:pt idx="2157">
                  <c:v>7.4412862313757391E-2</c:v>
                </c:pt>
                <c:pt idx="2158">
                  <c:v>7.4525098908499121E-2</c:v>
                </c:pt>
                <c:pt idx="2159">
                  <c:v>7.4440921462442827E-2</c:v>
                </c:pt>
                <c:pt idx="2160">
                  <c:v>7.4356744016386547E-2</c:v>
                </c:pt>
                <c:pt idx="2161">
                  <c:v>7.4076152529532258E-2</c:v>
                </c:pt>
                <c:pt idx="2162">
                  <c:v>7.410421167821768E-2</c:v>
                </c:pt>
                <c:pt idx="2163">
                  <c:v>7.4048093380846822E-2</c:v>
                </c:pt>
                <c:pt idx="2164">
                  <c:v>7.4216448272959382E-2</c:v>
                </c:pt>
                <c:pt idx="2165">
                  <c:v>7.4132270826903102E-2</c:v>
                </c:pt>
                <c:pt idx="2166">
                  <c:v>7.4160329975588524E-2</c:v>
                </c:pt>
                <c:pt idx="2167">
                  <c:v>7.4048093380846836E-2</c:v>
                </c:pt>
                <c:pt idx="2168">
                  <c:v>7.3879738488734248E-2</c:v>
                </c:pt>
                <c:pt idx="2169">
                  <c:v>7.3683324447936252E-2</c:v>
                </c:pt>
                <c:pt idx="2170">
                  <c:v>7.3655265299250816E-2</c:v>
                </c:pt>
                <c:pt idx="2171">
                  <c:v>7.3514969555823678E-2</c:v>
                </c:pt>
                <c:pt idx="2172">
                  <c:v>7.3486910407138228E-2</c:v>
                </c:pt>
                <c:pt idx="2173">
                  <c:v>7.3599147001879958E-2</c:v>
                </c:pt>
                <c:pt idx="2174">
                  <c:v>7.3571087853194536E-2</c:v>
                </c:pt>
                <c:pt idx="2175">
                  <c:v>7.3767501893992546E-2</c:v>
                </c:pt>
                <c:pt idx="2176">
                  <c:v>7.3879738488734248E-2</c:v>
                </c:pt>
                <c:pt idx="2177">
                  <c:v>7.3991975083475964E-2</c:v>
                </c:pt>
                <c:pt idx="2178">
                  <c:v>7.4216448272959382E-2</c:v>
                </c:pt>
                <c:pt idx="2179">
                  <c:v>7.4216448272959409E-2</c:v>
                </c:pt>
                <c:pt idx="2180">
                  <c:v>7.4272566570330253E-2</c:v>
                </c:pt>
                <c:pt idx="2181">
                  <c:v>7.4160329975588524E-2</c:v>
                </c:pt>
                <c:pt idx="2182">
                  <c:v>7.4132270826903102E-2</c:v>
                </c:pt>
                <c:pt idx="2183">
                  <c:v>7.390779763741967E-2</c:v>
                </c:pt>
                <c:pt idx="2184">
                  <c:v>7.3907797637419684E-2</c:v>
                </c:pt>
                <c:pt idx="2185">
                  <c:v>7.3739442745307124E-2</c:v>
                </c:pt>
                <c:pt idx="2186">
                  <c:v>7.3767501893992546E-2</c:v>
                </c:pt>
                <c:pt idx="2187">
                  <c:v>7.3823620191363404E-2</c:v>
                </c:pt>
                <c:pt idx="2188">
                  <c:v>7.3655265299250816E-2</c:v>
                </c:pt>
                <c:pt idx="2189">
                  <c:v>7.3514969555823678E-2</c:v>
                </c:pt>
                <c:pt idx="2190">
                  <c:v>7.3486910407138256E-2</c:v>
                </c:pt>
                <c:pt idx="2191">
                  <c:v>7.3290496366340246E-2</c:v>
                </c:pt>
                <c:pt idx="2192">
                  <c:v>7.3206318920283966E-2</c:v>
                </c:pt>
                <c:pt idx="2193">
                  <c:v>7.3290496366340246E-2</c:v>
                </c:pt>
                <c:pt idx="2194">
                  <c:v>7.3262437217654811E-2</c:v>
                </c:pt>
                <c:pt idx="2195">
                  <c:v>7.3346614663711091E-2</c:v>
                </c:pt>
                <c:pt idx="2196">
                  <c:v>7.3178259771598531E-2</c:v>
                </c:pt>
                <c:pt idx="2197">
                  <c:v>7.3150200622913109E-2</c:v>
                </c:pt>
                <c:pt idx="2198">
                  <c:v>7.3290496366340246E-2</c:v>
                </c:pt>
                <c:pt idx="2199">
                  <c:v>7.3318555515025668E-2</c:v>
                </c:pt>
                <c:pt idx="2200">
                  <c:v>7.3206318920283966E-2</c:v>
                </c:pt>
                <c:pt idx="2201">
                  <c:v>7.3262437217654811E-2</c:v>
                </c:pt>
                <c:pt idx="2202">
                  <c:v>7.3318555515025668E-2</c:v>
                </c:pt>
                <c:pt idx="2203">
                  <c:v>7.3122141474227673E-2</c:v>
                </c:pt>
                <c:pt idx="2204">
                  <c:v>7.2981845730800521E-2</c:v>
                </c:pt>
                <c:pt idx="2205">
                  <c:v>7.2981845730800521E-2</c:v>
                </c:pt>
                <c:pt idx="2206">
                  <c:v>7.3150200622913109E-2</c:v>
                </c:pt>
                <c:pt idx="2207">
                  <c:v>7.3262437217654811E-2</c:v>
                </c:pt>
                <c:pt idx="2208">
                  <c:v>7.3402732961081962E-2</c:v>
                </c:pt>
                <c:pt idx="2209">
                  <c:v>7.3486910407138256E-2</c:v>
                </c:pt>
                <c:pt idx="2210">
                  <c:v>7.362720615056538E-2</c:v>
                </c:pt>
                <c:pt idx="2211">
                  <c:v>7.3767501893992532E-2</c:v>
                </c:pt>
                <c:pt idx="2212">
                  <c:v>7.3795561042677968E-2</c:v>
                </c:pt>
                <c:pt idx="2213">
                  <c:v>7.3991975083475964E-2</c:v>
                </c:pt>
                <c:pt idx="2214">
                  <c:v>7.410421167821768E-2</c:v>
                </c:pt>
                <c:pt idx="2215">
                  <c:v>7.4020034232161386E-2</c:v>
                </c:pt>
                <c:pt idx="2216">
                  <c:v>7.4020034232161386E-2</c:v>
                </c:pt>
                <c:pt idx="2217">
                  <c:v>7.4020034232161386E-2</c:v>
                </c:pt>
                <c:pt idx="2218">
                  <c:v>7.410421167821768E-2</c:v>
                </c:pt>
                <c:pt idx="2219">
                  <c:v>7.3907797637419684E-2</c:v>
                </c:pt>
                <c:pt idx="2220">
                  <c:v>7.4132270826903102E-2</c:v>
                </c:pt>
                <c:pt idx="2221">
                  <c:v>7.4384803165071969E-2</c:v>
                </c:pt>
                <c:pt idx="2222">
                  <c:v>7.3991975083475964E-2</c:v>
                </c:pt>
                <c:pt idx="2223">
                  <c:v>7.3795561042677968E-2</c:v>
                </c:pt>
                <c:pt idx="2224">
                  <c:v>7.3795561042677968E-2</c:v>
                </c:pt>
                <c:pt idx="2225">
                  <c:v>7.3795561042677968E-2</c:v>
                </c:pt>
                <c:pt idx="2226">
                  <c:v>7.3851679340048826E-2</c:v>
                </c:pt>
                <c:pt idx="2227">
                  <c:v>7.3907797637419684E-2</c:v>
                </c:pt>
                <c:pt idx="2228">
                  <c:v>7.3935856786105106E-2</c:v>
                </c:pt>
                <c:pt idx="2229">
                  <c:v>7.3935856786105106E-2</c:v>
                </c:pt>
                <c:pt idx="2230">
                  <c:v>7.3991975083475978E-2</c:v>
                </c:pt>
                <c:pt idx="2231">
                  <c:v>7.4020034232161414E-2</c:v>
                </c:pt>
                <c:pt idx="2232">
                  <c:v>7.410421167821768E-2</c:v>
                </c:pt>
                <c:pt idx="2233">
                  <c:v>7.4188389124273973E-2</c:v>
                </c:pt>
                <c:pt idx="2234">
                  <c:v>7.4076152529532258E-2</c:v>
                </c:pt>
                <c:pt idx="2235">
                  <c:v>7.4132270826903102E-2</c:v>
                </c:pt>
                <c:pt idx="2236">
                  <c:v>7.410421167821768E-2</c:v>
                </c:pt>
                <c:pt idx="2237">
                  <c:v>7.4216448272959409E-2</c:v>
                </c:pt>
                <c:pt idx="2238">
                  <c:v>7.410421167821768E-2</c:v>
                </c:pt>
                <c:pt idx="2239">
                  <c:v>7.4020034232161386E-2</c:v>
                </c:pt>
                <c:pt idx="2240">
                  <c:v>7.4076152529532258E-2</c:v>
                </c:pt>
                <c:pt idx="2241">
                  <c:v>7.3879738488734248E-2</c:v>
                </c:pt>
                <c:pt idx="2242">
                  <c:v>7.3851679340048826E-2</c:v>
                </c:pt>
                <c:pt idx="2243">
                  <c:v>7.390779763741967E-2</c:v>
                </c:pt>
                <c:pt idx="2244">
                  <c:v>7.3851679340048826E-2</c:v>
                </c:pt>
                <c:pt idx="2245">
                  <c:v>7.3851679340048826E-2</c:v>
                </c:pt>
                <c:pt idx="2246">
                  <c:v>7.3851679340048826E-2</c:v>
                </c:pt>
                <c:pt idx="2247">
                  <c:v>7.3851679340048826E-2</c:v>
                </c:pt>
                <c:pt idx="2248">
                  <c:v>7.3795561042677968E-2</c:v>
                </c:pt>
                <c:pt idx="2249">
                  <c:v>7.3795561042677968E-2</c:v>
                </c:pt>
                <c:pt idx="2250">
                  <c:v>7.3795561042677968E-2</c:v>
                </c:pt>
                <c:pt idx="2251">
                  <c:v>7.410421167821768E-2</c:v>
                </c:pt>
                <c:pt idx="2252">
                  <c:v>7.3823620191363404E-2</c:v>
                </c:pt>
                <c:pt idx="2253">
                  <c:v>7.3655265299250816E-2</c:v>
                </c:pt>
                <c:pt idx="2254">
                  <c:v>7.3571087853194536E-2</c:v>
                </c:pt>
                <c:pt idx="2255">
                  <c:v>7.3430792109767384E-2</c:v>
                </c:pt>
                <c:pt idx="2256">
                  <c:v>7.3178259771598531E-2</c:v>
                </c:pt>
                <c:pt idx="2257">
                  <c:v>7.3150200622913109E-2</c:v>
                </c:pt>
                <c:pt idx="2258">
                  <c:v>7.3262437217654811E-2</c:v>
                </c:pt>
                <c:pt idx="2259">
                  <c:v>7.3262437217654811E-2</c:v>
                </c:pt>
                <c:pt idx="2260">
                  <c:v>7.3150200622913109E-2</c:v>
                </c:pt>
                <c:pt idx="2261">
                  <c:v>7.3037964028171379E-2</c:v>
                </c:pt>
                <c:pt idx="2262">
                  <c:v>7.3234378068969389E-2</c:v>
                </c:pt>
                <c:pt idx="2263">
                  <c:v>7.2785431690002525E-2</c:v>
                </c:pt>
                <c:pt idx="2264">
                  <c:v>7.2645135946575387E-2</c:v>
                </c:pt>
                <c:pt idx="2265">
                  <c:v>7.2504840203148235E-2</c:v>
                </c:pt>
                <c:pt idx="2266">
                  <c:v>7.2560958500519093E-2</c:v>
                </c:pt>
                <c:pt idx="2267">
                  <c:v>7.2364544459721097E-2</c:v>
                </c:pt>
                <c:pt idx="2268">
                  <c:v>7.2168130418923088E-2</c:v>
                </c:pt>
                <c:pt idx="2269">
                  <c:v>7.1887538932068798E-2</c:v>
                </c:pt>
                <c:pt idx="2270">
                  <c:v>7.1999775526810514E-2</c:v>
                </c:pt>
                <c:pt idx="2271">
                  <c:v>7.1775302337327082E-2</c:v>
                </c:pt>
                <c:pt idx="2272">
                  <c:v>7.1859479783383362E-2</c:v>
                </c:pt>
                <c:pt idx="2273">
                  <c:v>7.2308426162350239E-2</c:v>
                </c:pt>
                <c:pt idx="2274">
                  <c:v>7.2308426162350226E-2</c:v>
                </c:pt>
                <c:pt idx="2275">
                  <c:v>7.2448721905777377E-2</c:v>
                </c:pt>
                <c:pt idx="2276">
                  <c:v>7.3234378068969389E-2</c:v>
                </c:pt>
                <c:pt idx="2277">
                  <c:v>7.3066023176856829E-2</c:v>
                </c:pt>
                <c:pt idx="2278">
                  <c:v>7.3009904879485943E-2</c:v>
                </c:pt>
                <c:pt idx="2279">
                  <c:v>7.2785431690002525E-2</c:v>
                </c:pt>
                <c:pt idx="2280">
                  <c:v>7.2981845730800521E-2</c:v>
                </c:pt>
                <c:pt idx="2281">
                  <c:v>7.2925727433429677E-2</c:v>
                </c:pt>
                <c:pt idx="2282">
                  <c:v>7.2841549987373383E-2</c:v>
                </c:pt>
                <c:pt idx="2283">
                  <c:v>7.2308426162350226E-2</c:v>
                </c:pt>
                <c:pt idx="2284">
                  <c:v>7.2504840203148221E-2</c:v>
                </c:pt>
                <c:pt idx="2285">
                  <c:v>7.2617076797889965E-2</c:v>
                </c:pt>
                <c:pt idx="2286">
                  <c:v>7.2701254243946245E-2</c:v>
                </c:pt>
                <c:pt idx="2287">
                  <c:v>7.2617076797889965E-2</c:v>
                </c:pt>
                <c:pt idx="2288">
                  <c:v>7.2560958500519093E-2</c:v>
                </c:pt>
                <c:pt idx="2289">
                  <c:v>7.2757372541317089E-2</c:v>
                </c:pt>
                <c:pt idx="2290">
                  <c:v>7.2729313392631667E-2</c:v>
                </c:pt>
                <c:pt idx="2291">
                  <c:v>7.2813490838687961E-2</c:v>
                </c:pt>
                <c:pt idx="2292">
                  <c:v>7.2981845730800521E-2</c:v>
                </c:pt>
                <c:pt idx="2293">
                  <c:v>7.2981845730800521E-2</c:v>
                </c:pt>
                <c:pt idx="2294">
                  <c:v>7.2981845730800521E-2</c:v>
                </c:pt>
                <c:pt idx="2295">
                  <c:v>7.2925727433429677E-2</c:v>
                </c:pt>
                <c:pt idx="2296">
                  <c:v>7.2560958500519093E-2</c:v>
                </c:pt>
                <c:pt idx="2297">
                  <c:v>7.219618956760851E-2</c:v>
                </c:pt>
                <c:pt idx="2298">
                  <c:v>7.1691124891270802E-2</c:v>
                </c:pt>
                <c:pt idx="2299">
                  <c:v>7.1494710850472806E-2</c:v>
                </c:pt>
                <c:pt idx="2300">
                  <c:v>7.174724318864166E-2</c:v>
                </c:pt>
                <c:pt idx="2301">
                  <c:v>7.1859479783383362E-2</c:v>
                </c:pt>
                <c:pt idx="2302">
                  <c:v>7.194365722943967E-2</c:v>
                </c:pt>
                <c:pt idx="2303">
                  <c:v>7.2055893824181386E-2</c:v>
                </c:pt>
                <c:pt idx="2304">
                  <c:v>7.2336485311035648E-2</c:v>
                </c:pt>
                <c:pt idx="2305">
                  <c:v>7.2392603608406519E-2</c:v>
                </c:pt>
                <c:pt idx="2306">
                  <c:v>7.2589017649204515E-2</c:v>
                </c:pt>
                <c:pt idx="2307">
                  <c:v>7.2364544459721097E-2</c:v>
                </c:pt>
                <c:pt idx="2308">
                  <c:v>7.2392603608406519E-2</c:v>
                </c:pt>
                <c:pt idx="2309">
                  <c:v>7.211201212155223E-2</c:v>
                </c:pt>
                <c:pt idx="2310">
                  <c:v>7.1971716378125092E-2</c:v>
                </c:pt>
                <c:pt idx="2311">
                  <c:v>7.2252307864979368E-2</c:v>
                </c:pt>
                <c:pt idx="2312">
                  <c:v>7.1971716378125092E-2</c:v>
                </c:pt>
                <c:pt idx="2313">
                  <c:v>7.2140071270237666E-2</c:v>
                </c:pt>
                <c:pt idx="2314">
                  <c:v>7.2252307864979368E-2</c:v>
                </c:pt>
                <c:pt idx="2315">
                  <c:v>7.2532899351833657E-2</c:v>
                </c:pt>
                <c:pt idx="2316">
                  <c:v>7.2953786582115099E-2</c:v>
                </c:pt>
                <c:pt idx="2317">
                  <c:v>7.2645135946575387E-2</c:v>
                </c:pt>
                <c:pt idx="2318">
                  <c:v>7.2560958500519093E-2</c:v>
                </c:pt>
                <c:pt idx="2319">
                  <c:v>7.2448721905777377E-2</c:v>
                </c:pt>
                <c:pt idx="2320">
                  <c:v>7.2420662757091955E-2</c:v>
                </c:pt>
                <c:pt idx="2321">
                  <c:v>7.2392603608406519E-2</c:v>
                </c:pt>
                <c:pt idx="2322">
                  <c:v>7.2364544459721097E-2</c:v>
                </c:pt>
                <c:pt idx="2323">
                  <c:v>7.2448721905777377E-2</c:v>
                </c:pt>
                <c:pt idx="2324">
                  <c:v>7.2308426162350239E-2</c:v>
                </c:pt>
                <c:pt idx="2325">
                  <c:v>7.2224248716293946E-2</c:v>
                </c:pt>
                <c:pt idx="2326">
                  <c:v>7.2280367013664804E-2</c:v>
                </c:pt>
                <c:pt idx="2327">
                  <c:v>7.2224248716293946E-2</c:v>
                </c:pt>
                <c:pt idx="2328">
                  <c:v>7.219618956760851E-2</c:v>
                </c:pt>
                <c:pt idx="2329">
                  <c:v>7.2224248716293946E-2</c:v>
                </c:pt>
                <c:pt idx="2330">
                  <c:v>7.2448721905777377E-2</c:v>
                </c:pt>
                <c:pt idx="2331">
                  <c:v>7.2420662757091955E-2</c:v>
                </c:pt>
                <c:pt idx="2332">
                  <c:v>7.2364544459721097E-2</c:v>
                </c:pt>
                <c:pt idx="2333">
                  <c:v>7.2617076797889965E-2</c:v>
                </c:pt>
                <c:pt idx="2334">
                  <c:v>7.2925727433429677E-2</c:v>
                </c:pt>
                <c:pt idx="2335">
                  <c:v>7.3150200622913109E-2</c:v>
                </c:pt>
                <c:pt idx="2336">
                  <c:v>7.3122141474227673E-2</c:v>
                </c:pt>
                <c:pt idx="2337">
                  <c:v>7.3150200622913109E-2</c:v>
                </c:pt>
                <c:pt idx="2338">
                  <c:v>7.3009904879485943E-2</c:v>
                </c:pt>
                <c:pt idx="2339">
                  <c:v>7.2981845730800521E-2</c:v>
                </c:pt>
                <c:pt idx="2340">
                  <c:v>7.3009904879485943E-2</c:v>
                </c:pt>
                <c:pt idx="2341">
                  <c:v>7.3122141474227673E-2</c:v>
                </c:pt>
                <c:pt idx="2342">
                  <c:v>7.2813490838687961E-2</c:v>
                </c:pt>
                <c:pt idx="2343">
                  <c:v>7.2813490838687961E-2</c:v>
                </c:pt>
                <c:pt idx="2344">
                  <c:v>7.2785431690002511E-2</c:v>
                </c:pt>
                <c:pt idx="2345">
                  <c:v>7.2673195095260809E-2</c:v>
                </c:pt>
                <c:pt idx="2346">
                  <c:v>7.2757372541317089E-2</c:v>
                </c:pt>
                <c:pt idx="2347">
                  <c:v>7.2897668284744241E-2</c:v>
                </c:pt>
                <c:pt idx="2348">
                  <c:v>7.2729313392631667E-2</c:v>
                </c:pt>
                <c:pt idx="2349">
                  <c:v>7.2757372541317089E-2</c:v>
                </c:pt>
                <c:pt idx="2350">
                  <c:v>7.2869609136058833E-2</c:v>
                </c:pt>
                <c:pt idx="2351">
                  <c:v>7.2841549987373383E-2</c:v>
                </c:pt>
                <c:pt idx="2352">
                  <c:v>7.2869609136058805E-2</c:v>
                </c:pt>
                <c:pt idx="2353">
                  <c:v>7.3094082325542251E-2</c:v>
                </c:pt>
                <c:pt idx="2354">
                  <c:v>7.3037964028171379E-2</c:v>
                </c:pt>
                <c:pt idx="2355">
                  <c:v>7.2981845730800521E-2</c:v>
                </c:pt>
                <c:pt idx="2356">
                  <c:v>7.2953786582115099E-2</c:v>
                </c:pt>
                <c:pt idx="2357">
                  <c:v>7.3094082325542251E-2</c:v>
                </c:pt>
                <c:pt idx="2358">
                  <c:v>7.3009904879485943E-2</c:v>
                </c:pt>
                <c:pt idx="2359">
                  <c:v>7.2869609136058805E-2</c:v>
                </c:pt>
                <c:pt idx="2360">
                  <c:v>7.2729313392631667E-2</c:v>
                </c:pt>
                <c:pt idx="2361">
                  <c:v>7.2617076797889937E-2</c:v>
                </c:pt>
                <c:pt idx="2362">
                  <c:v>7.2589017649204515E-2</c:v>
                </c:pt>
                <c:pt idx="2363">
                  <c:v>7.2897668284744241E-2</c:v>
                </c:pt>
                <c:pt idx="2364">
                  <c:v>7.3262437217654811E-2</c:v>
                </c:pt>
                <c:pt idx="2365">
                  <c:v>7.3514969555823678E-2</c:v>
                </c:pt>
                <c:pt idx="2366">
                  <c:v>7.3599147001879958E-2</c:v>
                </c:pt>
                <c:pt idx="2367">
                  <c:v>7.3599147001879958E-2</c:v>
                </c:pt>
                <c:pt idx="2368">
                  <c:v>7.3739442745307096E-2</c:v>
                </c:pt>
                <c:pt idx="2369">
                  <c:v>7.3627206150565394E-2</c:v>
                </c:pt>
                <c:pt idx="2370">
                  <c:v>7.362720615056538E-2</c:v>
                </c:pt>
                <c:pt idx="2371">
                  <c:v>7.3514969555823678E-2</c:v>
                </c:pt>
                <c:pt idx="2372">
                  <c:v>7.3430792109767384E-2</c:v>
                </c:pt>
                <c:pt idx="2373">
                  <c:v>7.35430287045091E-2</c:v>
                </c:pt>
                <c:pt idx="2374">
                  <c:v>7.3739442745307124E-2</c:v>
                </c:pt>
                <c:pt idx="2375">
                  <c:v>7.3655265299250816E-2</c:v>
                </c:pt>
                <c:pt idx="2376">
                  <c:v>7.345885125845282E-2</c:v>
                </c:pt>
                <c:pt idx="2377">
                  <c:v>7.3262437217654811E-2</c:v>
                </c:pt>
                <c:pt idx="2378">
                  <c:v>7.2869609136058805E-2</c:v>
                </c:pt>
                <c:pt idx="2379">
                  <c:v>7.2645135946575387E-2</c:v>
                </c:pt>
                <c:pt idx="2380">
                  <c:v>7.2420662757091955E-2</c:v>
                </c:pt>
                <c:pt idx="2381">
                  <c:v>7.2420662757091955E-2</c:v>
                </c:pt>
                <c:pt idx="2382">
                  <c:v>7.2476781054462799E-2</c:v>
                </c:pt>
                <c:pt idx="2383">
                  <c:v>7.2617076797889965E-2</c:v>
                </c:pt>
                <c:pt idx="2384">
                  <c:v>7.2701254243946245E-2</c:v>
                </c:pt>
                <c:pt idx="2385">
                  <c:v>7.2785431690002525E-2</c:v>
                </c:pt>
                <c:pt idx="2386">
                  <c:v>7.2504840203148221E-2</c:v>
                </c:pt>
                <c:pt idx="2387">
                  <c:v>7.2168130418923088E-2</c:v>
                </c:pt>
                <c:pt idx="2388">
                  <c:v>7.202783467549595E-2</c:v>
                </c:pt>
                <c:pt idx="2389">
                  <c:v>7.191559808075422E-2</c:v>
                </c:pt>
                <c:pt idx="2390">
                  <c:v>7.211201212155223E-2</c:v>
                </c:pt>
                <c:pt idx="2391">
                  <c:v>7.2336485311035675E-2</c:v>
                </c:pt>
                <c:pt idx="2392">
                  <c:v>7.219618956760851E-2</c:v>
                </c:pt>
                <c:pt idx="2393">
                  <c:v>7.2224248716293946E-2</c:v>
                </c:pt>
                <c:pt idx="2394">
                  <c:v>7.219618956760851E-2</c:v>
                </c:pt>
                <c:pt idx="2395">
                  <c:v>7.2224248716293946E-2</c:v>
                </c:pt>
                <c:pt idx="2396">
                  <c:v>7.2224248716293946E-2</c:v>
                </c:pt>
                <c:pt idx="2397">
                  <c:v>7.2252307864979368E-2</c:v>
                </c:pt>
                <c:pt idx="2398">
                  <c:v>7.3234378068969389E-2</c:v>
                </c:pt>
                <c:pt idx="2399">
                  <c:v>7.2364544459721097E-2</c:v>
                </c:pt>
                <c:pt idx="2400">
                  <c:v>7.2420662757091955E-2</c:v>
                </c:pt>
                <c:pt idx="2401">
                  <c:v>7.2336485311035675E-2</c:v>
                </c:pt>
                <c:pt idx="2402">
                  <c:v>7.2392603608406519E-2</c:v>
                </c:pt>
                <c:pt idx="2403">
                  <c:v>7.2617076797889937E-2</c:v>
                </c:pt>
                <c:pt idx="2404">
                  <c:v>7.2785431690002511E-2</c:v>
                </c:pt>
                <c:pt idx="2405">
                  <c:v>7.2701254243946245E-2</c:v>
                </c:pt>
                <c:pt idx="2406">
                  <c:v>7.2981845730800521E-2</c:v>
                </c:pt>
                <c:pt idx="2407">
                  <c:v>7.3094082325542251E-2</c:v>
                </c:pt>
                <c:pt idx="2408">
                  <c:v>7.3037964028171379E-2</c:v>
                </c:pt>
                <c:pt idx="2409">
                  <c:v>7.2673195095260809E-2</c:v>
                </c:pt>
                <c:pt idx="2410">
                  <c:v>7.2729313392631667E-2</c:v>
                </c:pt>
                <c:pt idx="2411">
                  <c:v>7.2813490838687961E-2</c:v>
                </c:pt>
                <c:pt idx="2412">
                  <c:v>7.2925727433429677E-2</c:v>
                </c:pt>
                <c:pt idx="2413">
                  <c:v>7.2757372541317089E-2</c:v>
                </c:pt>
                <c:pt idx="2414">
                  <c:v>7.2673195095260809E-2</c:v>
                </c:pt>
                <c:pt idx="2415">
                  <c:v>7.2617076797889965E-2</c:v>
                </c:pt>
                <c:pt idx="2416">
                  <c:v>7.2925727433429677E-2</c:v>
                </c:pt>
                <c:pt idx="2417">
                  <c:v>7.2729313392631667E-2</c:v>
                </c:pt>
                <c:pt idx="2418">
                  <c:v>7.2757372541317089E-2</c:v>
                </c:pt>
                <c:pt idx="2419">
                  <c:v>7.2841549987373383E-2</c:v>
                </c:pt>
                <c:pt idx="2420">
                  <c:v>7.2869609136058805E-2</c:v>
                </c:pt>
                <c:pt idx="2421">
                  <c:v>7.3009904879485943E-2</c:v>
                </c:pt>
                <c:pt idx="2422">
                  <c:v>7.3037964028171379E-2</c:v>
                </c:pt>
                <c:pt idx="2423">
                  <c:v>7.2981845730800521E-2</c:v>
                </c:pt>
                <c:pt idx="2424">
                  <c:v>7.3037964028171379E-2</c:v>
                </c:pt>
                <c:pt idx="2425">
                  <c:v>7.3094082325542251E-2</c:v>
                </c:pt>
                <c:pt idx="2426">
                  <c:v>7.3290496366340246E-2</c:v>
                </c:pt>
                <c:pt idx="2427">
                  <c:v>7.3346614663711091E-2</c:v>
                </c:pt>
                <c:pt idx="2428">
                  <c:v>7.3234378068969389E-2</c:v>
                </c:pt>
                <c:pt idx="2429">
                  <c:v>7.3234378068969389E-2</c:v>
                </c:pt>
                <c:pt idx="2430">
                  <c:v>7.337467381239654E-2</c:v>
                </c:pt>
                <c:pt idx="2431">
                  <c:v>7.345885125845282E-2</c:v>
                </c:pt>
                <c:pt idx="2432">
                  <c:v>7.3234378068969389E-2</c:v>
                </c:pt>
                <c:pt idx="2433">
                  <c:v>7.3037964028171379E-2</c:v>
                </c:pt>
                <c:pt idx="2434">
                  <c:v>7.2925727433429677E-2</c:v>
                </c:pt>
                <c:pt idx="2435">
                  <c:v>7.2925727433429677E-2</c:v>
                </c:pt>
                <c:pt idx="2436">
                  <c:v>7.2701254243946245E-2</c:v>
                </c:pt>
                <c:pt idx="2437">
                  <c:v>7.2729313392631667E-2</c:v>
                </c:pt>
                <c:pt idx="2438">
                  <c:v>7.2729313392631667E-2</c:v>
                </c:pt>
                <c:pt idx="2439">
                  <c:v>7.2673195095260809E-2</c:v>
                </c:pt>
                <c:pt idx="2440">
                  <c:v>7.2645135946575387E-2</c:v>
                </c:pt>
                <c:pt idx="2441">
                  <c:v>7.2532899351833657E-2</c:v>
                </c:pt>
                <c:pt idx="2442">
                  <c:v>7.2813490838687961E-2</c:v>
                </c:pt>
                <c:pt idx="2443">
                  <c:v>7.2504840203148235E-2</c:v>
                </c:pt>
                <c:pt idx="2444">
                  <c:v>7.2560958500519093E-2</c:v>
                </c:pt>
                <c:pt idx="2445">
                  <c:v>7.2729313392631667E-2</c:v>
                </c:pt>
                <c:pt idx="2446">
                  <c:v>7.2897668284744255E-2</c:v>
                </c:pt>
                <c:pt idx="2447">
                  <c:v>7.2673195095260809E-2</c:v>
                </c:pt>
                <c:pt idx="2448">
                  <c:v>7.2785431690002511E-2</c:v>
                </c:pt>
                <c:pt idx="2449">
                  <c:v>7.2897668284744241E-2</c:v>
                </c:pt>
                <c:pt idx="2450">
                  <c:v>7.2925727433429677E-2</c:v>
                </c:pt>
                <c:pt idx="2451">
                  <c:v>7.2841549987373383E-2</c:v>
                </c:pt>
                <c:pt idx="2452">
                  <c:v>7.2841549987373383E-2</c:v>
                </c:pt>
                <c:pt idx="2453">
                  <c:v>7.2673195095260809E-2</c:v>
                </c:pt>
                <c:pt idx="2454">
                  <c:v>7.2448721905777377E-2</c:v>
                </c:pt>
                <c:pt idx="2455">
                  <c:v>7.2252307864979368E-2</c:v>
                </c:pt>
                <c:pt idx="2456">
                  <c:v>7.2280367013664804E-2</c:v>
                </c:pt>
                <c:pt idx="2457">
                  <c:v>7.2336485311035675E-2</c:v>
                </c:pt>
                <c:pt idx="2458">
                  <c:v>7.2392603608406519E-2</c:v>
                </c:pt>
                <c:pt idx="2459">
                  <c:v>7.2420662757091955E-2</c:v>
                </c:pt>
                <c:pt idx="2460">
                  <c:v>7.3009904879485943E-2</c:v>
                </c:pt>
                <c:pt idx="2461">
                  <c:v>7.3262437217654811E-2</c:v>
                </c:pt>
                <c:pt idx="2462">
                  <c:v>7.2168130418923088E-2</c:v>
                </c:pt>
                <c:pt idx="2463">
                  <c:v>7.2560958500519093E-2</c:v>
                </c:pt>
                <c:pt idx="2464">
                  <c:v>7.2252307864979368E-2</c:v>
                </c:pt>
                <c:pt idx="2465">
                  <c:v>7.2196189567608524E-2</c:v>
                </c:pt>
                <c:pt idx="2466">
                  <c:v>7.2196189567608524E-2</c:v>
                </c:pt>
                <c:pt idx="2467">
                  <c:v>7.2140071270237666E-2</c:v>
                </c:pt>
                <c:pt idx="2468">
                  <c:v>7.2055893824181386E-2</c:v>
                </c:pt>
                <c:pt idx="2469">
                  <c:v>7.1859479783383362E-2</c:v>
                </c:pt>
                <c:pt idx="2470">
                  <c:v>7.166306574258538E-2</c:v>
                </c:pt>
                <c:pt idx="2471">
                  <c:v>7.1691124891270802E-2</c:v>
                </c:pt>
                <c:pt idx="2472">
                  <c:v>7.166306574258538E-2</c:v>
                </c:pt>
                <c:pt idx="2473">
                  <c:v>7.1158001066247645E-2</c:v>
                </c:pt>
                <c:pt idx="2474">
                  <c:v>7.1017705322820507E-2</c:v>
                </c:pt>
                <c:pt idx="2475">
                  <c:v>7.1045764471505929E-2</c:v>
                </c:pt>
                <c:pt idx="2476">
                  <c:v>7.1326355958360219E-2</c:v>
                </c:pt>
                <c:pt idx="2477">
                  <c:v>7.1242178512303939E-2</c:v>
                </c:pt>
                <c:pt idx="2478">
                  <c:v>7.1354415107045641E-2</c:v>
                </c:pt>
                <c:pt idx="2479">
                  <c:v>7.1326355958360219E-2</c:v>
                </c:pt>
                <c:pt idx="2480">
                  <c:v>7.1158001066247645E-2</c:v>
                </c:pt>
                <c:pt idx="2481">
                  <c:v>7.1214119363618517E-2</c:v>
                </c:pt>
                <c:pt idx="2482">
                  <c:v>7.1270237660989375E-2</c:v>
                </c:pt>
                <c:pt idx="2483">
                  <c:v>7.0989646174135085E-2</c:v>
                </c:pt>
                <c:pt idx="2484">
                  <c:v>7.1073823620191365E-2</c:v>
                </c:pt>
                <c:pt idx="2485">
                  <c:v>7.1073823620191365E-2</c:v>
                </c:pt>
                <c:pt idx="2486">
                  <c:v>7.1017705322820507E-2</c:v>
                </c:pt>
                <c:pt idx="2487">
                  <c:v>7.0933527876764227E-2</c:v>
                </c:pt>
                <c:pt idx="2488">
                  <c:v>7.1129941917562223E-2</c:v>
                </c:pt>
                <c:pt idx="2489">
                  <c:v>7.0989646174135085E-2</c:v>
                </c:pt>
                <c:pt idx="2490">
                  <c:v>7.1158001066247645E-2</c:v>
                </c:pt>
                <c:pt idx="2491">
                  <c:v>7.1410533404416512E-2</c:v>
                </c:pt>
                <c:pt idx="2492">
                  <c:v>7.1438592553101934E-2</c:v>
                </c:pt>
                <c:pt idx="2493">
                  <c:v>7.1578888296529072E-2</c:v>
                </c:pt>
                <c:pt idx="2494">
                  <c:v>7.1438592553101934E-2</c:v>
                </c:pt>
                <c:pt idx="2495">
                  <c:v>7.1214119363618517E-2</c:v>
                </c:pt>
                <c:pt idx="2496">
                  <c:v>7.1494710850472806E-2</c:v>
                </c:pt>
                <c:pt idx="2497">
                  <c:v>7.1438592553101934E-2</c:v>
                </c:pt>
                <c:pt idx="2498">
                  <c:v>7.1326355958360219E-2</c:v>
                </c:pt>
                <c:pt idx="2499">
                  <c:v>7.1326355958360219E-2</c:v>
                </c:pt>
                <c:pt idx="2500">
                  <c:v>7.1129941917562223E-2</c:v>
                </c:pt>
                <c:pt idx="2501">
                  <c:v>7.1073823620191365E-2</c:v>
                </c:pt>
                <c:pt idx="2502">
                  <c:v>7.1242178512303939E-2</c:v>
                </c:pt>
                <c:pt idx="2503">
                  <c:v>7.1073823620191365E-2</c:v>
                </c:pt>
                <c:pt idx="2504">
                  <c:v>7.1158001066247645E-2</c:v>
                </c:pt>
                <c:pt idx="2505">
                  <c:v>7.1242178512303939E-2</c:v>
                </c:pt>
                <c:pt idx="2506">
                  <c:v>7.1242178512303939E-2</c:v>
                </c:pt>
                <c:pt idx="2507">
                  <c:v>7.1410533404416512E-2</c:v>
                </c:pt>
                <c:pt idx="2508">
                  <c:v>7.1158001066247645E-2</c:v>
                </c:pt>
                <c:pt idx="2509">
                  <c:v>7.1186060214933095E-2</c:v>
                </c:pt>
                <c:pt idx="2510">
                  <c:v>7.1326355958360219E-2</c:v>
                </c:pt>
                <c:pt idx="2511">
                  <c:v>7.1410533404416512E-2</c:v>
                </c:pt>
                <c:pt idx="2512">
                  <c:v>7.1410533404416512E-2</c:v>
                </c:pt>
                <c:pt idx="2513">
                  <c:v>7.1466651701787356E-2</c:v>
                </c:pt>
                <c:pt idx="2514">
                  <c:v>7.1326355958360219E-2</c:v>
                </c:pt>
                <c:pt idx="2515">
                  <c:v>7.1270237660989375E-2</c:v>
                </c:pt>
                <c:pt idx="2516">
                  <c:v>7.1410533404416512E-2</c:v>
                </c:pt>
                <c:pt idx="2517">
                  <c:v>7.1045764471505929E-2</c:v>
                </c:pt>
                <c:pt idx="2518">
                  <c:v>7.1101882768876787E-2</c:v>
                </c:pt>
                <c:pt idx="2519">
                  <c:v>7.1045764471505929E-2</c:v>
                </c:pt>
                <c:pt idx="2520">
                  <c:v>7.1017705322820507E-2</c:v>
                </c:pt>
                <c:pt idx="2521">
                  <c:v>7.1214119363618517E-2</c:v>
                </c:pt>
                <c:pt idx="2522">
                  <c:v>7.1073823620191365E-2</c:v>
                </c:pt>
                <c:pt idx="2523">
                  <c:v>7.1158001066247645E-2</c:v>
                </c:pt>
                <c:pt idx="2524">
                  <c:v>7.1129941917562223E-2</c:v>
                </c:pt>
                <c:pt idx="2525">
                  <c:v>7.1186060214933095E-2</c:v>
                </c:pt>
                <c:pt idx="2526">
                  <c:v>7.1158001066247645E-2</c:v>
                </c:pt>
                <c:pt idx="2527">
                  <c:v>7.0961587025449649E-2</c:v>
                </c:pt>
                <c:pt idx="2528">
                  <c:v>7.0877409579393355E-2</c:v>
                </c:pt>
                <c:pt idx="2529">
                  <c:v>7.0624877241224501E-2</c:v>
                </c:pt>
                <c:pt idx="2530">
                  <c:v>7.0624877241224501E-2</c:v>
                </c:pt>
                <c:pt idx="2531">
                  <c:v>7.0624877241224501E-2</c:v>
                </c:pt>
                <c:pt idx="2532">
                  <c:v>7.0765172984651639E-2</c:v>
                </c:pt>
                <c:pt idx="2533">
                  <c:v>7.0821291282022511E-2</c:v>
                </c:pt>
                <c:pt idx="2534">
                  <c:v>7.0821291282022497E-2</c:v>
                </c:pt>
                <c:pt idx="2535">
                  <c:v>7.0737113835966217E-2</c:v>
                </c:pt>
                <c:pt idx="2536">
                  <c:v>7.0709054687280781E-2</c:v>
                </c:pt>
                <c:pt idx="2537">
                  <c:v>7.0765172984651639E-2</c:v>
                </c:pt>
                <c:pt idx="2538">
                  <c:v>7.0652936389909937E-2</c:v>
                </c:pt>
                <c:pt idx="2539">
                  <c:v>7.0680995538595359E-2</c:v>
                </c:pt>
                <c:pt idx="2540">
                  <c:v>7.0905468728078805E-2</c:v>
                </c:pt>
                <c:pt idx="2541">
                  <c:v>7.0793232133337061E-2</c:v>
                </c:pt>
                <c:pt idx="2542">
                  <c:v>7.0680995538595359E-2</c:v>
                </c:pt>
                <c:pt idx="2543">
                  <c:v>7.0568758943853643E-2</c:v>
                </c:pt>
                <c:pt idx="2544">
                  <c:v>7.0456522349111927E-2</c:v>
                </c:pt>
                <c:pt idx="2545">
                  <c:v>7.0484581497797349E-2</c:v>
                </c:pt>
                <c:pt idx="2546">
                  <c:v>7.0456522349111927E-2</c:v>
                </c:pt>
                <c:pt idx="2547">
                  <c:v>7.0372344903055647E-2</c:v>
                </c:pt>
                <c:pt idx="2548">
                  <c:v>7.0344285754370212E-2</c:v>
                </c:pt>
                <c:pt idx="2549">
                  <c:v>7.0456522349111927E-2</c:v>
                </c:pt>
                <c:pt idx="2550">
                  <c:v>7.0512640646482772E-2</c:v>
                </c:pt>
                <c:pt idx="2551">
                  <c:v>7.0175930862257638E-2</c:v>
                </c:pt>
                <c:pt idx="2552">
                  <c:v>7.0232049159628496E-2</c:v>
                </c:pt>
                <c:pt idx="2553">
                  <c:v>7.040040405174107E-2</c:v>
                </c:pt>
                <c:pt idx="2554">
                  <c:v>7.0596818092539079E-2</c:v>
                </c:pt>
                <c:pt idx="2555">
                  <c:v>7.1045764471505929E-2</c:v>
                </c:pt>
                <c:pt idx="2556">
                  <c:v>7.0737113835966217E-2</c:v>
                </c:pt>
                <c:pt idx="2557">
                  <c:v>7.0933527876764227E-2</c:v>
                </c:pt>
                <c:pt idx="2558">
                  <c:v>7.1045764471505929E-2</c:v>
                </c:pt>
                <c:pt idx="2559">
                  <c:v>7.1101882768876787E-2</c:v>
                </c:pt>
                <c:pt idx="2560">
                  <c:v>7.1158001066247645E-2</c:v>
                </c:pt>
                <c:pt idx="2561">
                  <c:v>7.1270237660989375E-2</c:v>
                </c:pt>
                <c:pt idx="2562">
                  <c:v>7.1073823620191365E-2</c:v>
                </c:pt>
                <c:pt idx="2563">
                  <c:v>7.1186060214933067E-2</c:v>
                </c:pt>
                <c:pt idx="2564">
                  <c:v>7.1158001066247645E-2</c:v>
                </c:pt>
                <c:pt idx="2565">
                  <c:v>7.1270237660989375E-2</c:v>
                </c:pt>
                <c:pt idx="2566">
                  <c:v>7.1073823620191365E-2</c:v>
                </c:pt>
                <c:pt idx="2567">
                  <c:v>7.0905468728078777E-2</c:v>
                </c:pt>
                <c:pt idx="2568">
                  <c:v>7.0877409579393369E-2</c:v>
                </c:pt>
                <c:pt idx="2569">
                  <c:v>7.0765172984651639E-2</c:v>
                </c:pt>
                <c:pt idx="2570">
                  <c:v>7.0933527876764199E-2</c:v>
                </c:pt>
                <c:pt idx="2571">
                  <c:v>7.0624877241224501E-2</c:v>
                </c:pt>
                <c:pt idx="2572">
                  <c:v>7.0765172984651639E-2</c:v>
                </c:pt>
                <c:pt idx="2573">
                  <c:v>7.0568758943853643E-2</c:v>
                </c:pt>
                <c:pt idx="2574">
                  <c:v>7.0344285754370225E-2</c:v>
                </c:pt>
                <c:pt idx="2575">
                  <c:v>7.020399001094306E-2</c:v>
                </c:pt>
                <c:pt idx="2576">
                  <c:v>7.0063694267515922E-2</c:v>
                </c:pt>
                <c:pt idx="2577">
                  <c:v>6.9811161929347054E-2</c:v>
                </c:pt>
                <c:pt idx="2578">
                  <c:v>6.95586295911782E-2</c:v>
                </c:pt>
                <c:pt idx="2579">
                  <c:v>6.939027469906564E-2</c:v>
                </c:pt>
                <c:pt idx="2580">
                  <c:v>6.9586688739863636E-2</c:v>
                </c:pt>
                <c:pt idx="2581">
                  <c:v>6.9334156401694769E-2</c:v>
                </c:pt>
                <c:pt idx="2582">
                  <c:v>6.9306097253009333E-2</c:v>
                </c:pt>
                <c:pt idx="2583">
                  <c:v>6.9362215550380205E-2</c:v>
                </c:pt>
                <c:pt idx="2584">
                  <c:v>6.9530570442492778E-2</c:v>
                </c:pt>
                <c:pt idx="2585">
                  <c:v>6.9530570442492765E-2</c:v>
                </c:pt>
                <c:pt idx="2586">
                  <c:v>6.9530570442492765E-2</c:v>
                </c:pt>
                <c:pt idx="2587">
                  <c:v>6.9446392996436498E-2</c:v>
                </c:pt>
                <c:pt idx="2588">
                  <c:v>6.9586688739863636E-2</c:v>
                </c:pt>
                <c:pt idx="2589">
                  <c:v>6.9642807037234494E-2</c:v>
                </c:pt>
                <c:pt idx="2590">
                  <c:v>6.9755043631976196E-2</c:v>
                </c:pt>
                <c:pt idx="2591">
                  <c:v>6.9698925334605352E-2</c:v>
                </c:pt>
                <c:pt idx="2592">
                  <c:v>6.95586295911782E-2</c:v>
                </c:pt>
                <c:pt idx="2593">
                  <c:v>6.9586688739863636E-2</c:v>
                </c:pt>
                <c:pt idx="2594">
                  <c:v>6.9642807037234494E-2</c:v>
                </c:pt>
                <c:pt idx="2595">
                  <c:v>6.983922107803249E-2</c:v>
                </c:pt>
                <c:pt idx="2596">
                  <c:v>6.9951457672774206E-2</c:v>
                </c:pt>
                <c:pt idx="2597">
                  <c:v>6.9923398524088784E-2</c:v>
                </c:pt>
                <c:pt idx="2598">
                  <c:v>6.9670866185919916E-2</c:v>
                </c:pt>
                <c:pt idx="2599">
                  <c:v>6.9698925334605352E-2</c:v>
                </c:pt>
                <c:pt idx="2600">
                  <c:v>6.975504363197621E-2</c:v>
                </c:pt>
                <c:pt idx="2601">
                  <c:v>6.9670866185919916E-2</c:v>
                </c:pt>
                <c:pt idx="2602">
                  <c:v>6.975504363197621E-2</c:v>
                </c:pt>
                <c:pt idx="2603">
                  <c:v>6.992339852408877E-2</c:v>
                </c:pt>
                <c:pt idx="2604">
                  <c:v>6.9895339375403362E-2</c:v>
                </c:pt>
                <c:pt idx="2605">
                  <c:v>6.9755043631976196E-2</c:v>
                </c:pt>
                <c:pt idx="2606">
                  <c:v>6.9586688739863636E-2</c:v>
                </c:pt>
                <c:pt idx="2607">
                  <c:v>6.975504363197621E-2</c:v>
                </c:pt>
                <c:pt idx="2608">
                  <c:v>6.9726984483290774E-2</c:v>
                </c:pt>
                <c:pt idx="2609">
                  <c:v>6.9726984483290774E-2</c:v>
                </c:pt>
                <c:pt idx="2610">
                  <c:v>6.9698925334605352E-2</c:v>
                </c:pt>
                <c:pt idx="2611">
                  <c:v>6.9783102780661632E-2</c:v>
                </c:pt>
                <c:pt idx="2612">
                  <c:v>6.9867280226717926E-2</c:v>
                </c:pt>
                <c:pt idx="2613">
                  <c:v>6.9783102780661618E-2</c:v>
                </c:pt>
                <c:pt idx="2614">
                  <c:v>6.9923398524088784E-2</c:v>
                </c:pt>
                <c:pt idx="2615">
                  <c:v>6.9951457672774206E-2</c:v>
                </c:pt>
                <c:pt idx="2616">
                  <c:v>6.9895339375403348E-2</c:v>
                </c:pt>
                <c:pt idx="2617">
                  <c:v>6.9586688739863636E-2</c:v>
                </c:pt>
                <c:pt idx="2618">
                  <c:v>6.9306097253009333E-2</c:v>
                </c:pt>
                <c:pt idx="2619">
                  <c:v>6.8941328320098763E-2</c:v>
                </c:pt>
                <c:pt idx="2620">
                  <c:v>6.9923398524088784E-2</c:v>
                </c:pt>
                <c:pt idx="2621">
                  <c:v>7.1101882768876787E-2</c:v>
                </c:pt>
                <c:pt idx="2622">
                  <c:v>7.0344285754370225E-2</c:v>
                </c:pt>
                <c:pt idx="2623">
                  <c:v>6.983922107803249E-2</c:v>
                </c:pt>
                <c:pt idx="2624">
                  <c:v>6.9586688739863636E-2</c:v>
                </c:pt>
                <c:pt idx="2625">
                  <c:v>6.9165801509582195E-2</c:v>
                </c:pt>
                <c:pt idx="2626">
                  <c:v>6.8997446617469621E-2</c:v>
                </c:pt>
                <c:pt idx="2627">
                  <c:v>6.8857150874042483E-2</c:v>
                </c:pt>
                <c:pt idx="2628">
                  <c:v>6.8744914279300767E-2</c:v>
                </c:pt>
                <c:pt idx="2629">
                  <c:v>6.8913269171413341E-2</c:v>
                </c:pt>
                <c:pt idx="2630">
                  <c:v>6.8913269171413341E-2</c:v>
                </c:pt>
                <c:pt idx="2631">
                  <c:v>6.8969387468784199E-2</c:v>
                </c:pt>
                <c:pt idx="2632">
                  <c:v>6.8829091725357061E-2</c:v>
                </c:pt>
                <c:pt idx="2633">
                  <c:v>6.8997446617469621E-2</c:v>
                </c:pt>
                <c:pt idx="2634">
                  <c:v>6.8969387468784199E-2</c:v>
                </c:pt>
                <c:pt idx="2635">
                  <c:v>6.9249978955638489E-2</c:v>
                </c:pt>
                <c:pt idx="2636">
                  <c:v>6.9390274699065627E-2</c:v>
                </c:pt>
                <c:pt idx="2637">
                  <c:v>6.9418333847751063E-2</c:v>
                </c:pt>
                <c:pt idx="2638">
                  <c:v>6.9362215550380205E-2</c:v>
                </c:pt>
                <c:pt idx="2639">
                  <c:v>6.9249978955638489E-2</c:v>
                </c:pt>
                <c:pt idx="2640">
                  <c:v>6.9221919806953053E-2</c:v>
                </c:pt>
                <c:pt idx="2641">
                  <c:v>6.9109683212211337E-2</c:v>
                </c:pt>
                <c:pt idx="2642">
                  <c:v>6.8997446617469621E-2</c:v>
                </c:pt>
                <c:pt idx="2643">
                  <c:v>6.9081624063525901E-2</c:v>
                </c:pt>
                <c:pt idx="2644">
                  <c:v>6.8941328320098777E-2</c:v>
                </c:pt>
                <c:pt idx="2645">
                  <c:v>6.8688795981929909E-2</c:v>
                </c:pt>
                <c:pt idx="2646">
                  <c:v>6.8716855130615345E-2</c:v>
                </c:pt>
                <c:pt idx="2647">
                  <c:v>6.8632677684559038E-2</c:v>
                </c:pt>
                <c:pt idx="2648">
                  <c:v>6.8716855130615345E-2</c:v>
                </c:pt>
                <c:pt idx="2649">
                  <c:v>6.8969387468784199E-2</c:v>
                </c:pt>
                <c:pt idx="2650">
                  <c:v>6.9053564914840479E-2</c:v>
                </c:pt>
                <c:pt idx="2651">
                  <c:v>6.8829091725357047E-2</c:v>
                </c:pt>
                <c:pt idx="2652">
                  <c:v>6.8913269171413341E-2</c:v>
                </c:pt>
                <c:pt idx="2653">
                  <c:v>6.8492381941131913E-2</c:v>
                </c:pt>
                <c:pt idx="2654">
                  <c:v>6.8576559387188193E-2</c:v>
                </c:pt>
                <c:pt idx="2655">
                  <c:v>6.8380145346390198E-2</c:v>
                </c:pt>
                <c:pt idx="2656">
                  <c:v>6.8295967900333904E-2</c:v>
                </c:pt>
                <c:pt idx="2657">
                  <c:v>6.8183731305592188E-2</c:v>
                </c:pt>
                <c:pt idx="2658">
                  <c:v>6.7987317264794192E-2</c:v>
                </c:pt>
                <c:pt idx="2659">
                  <c:v>6.8127613008221316E-2</c:v>
                </c:pt>
                <c:pt idx="2660">
                  <c:v>6.8436263643761056E-2</c:v>
                </c:pt>
                <c:pt idx="2661">
                  <c:v>6.8352086197704748E-2</c:v>
                </c:pt>
                <c:pt idx="2662">
                  <c:v>6.8380145346390184E-2</c:v>
                </c:pt>
                <c:pt idx="2663">
                  <c:v>6.8464322792446478E-2</c:v>
                </c:pt>
                <c:pt idx="2664">
                  <c:v>6.8267908751648468E-2</c:v>
                </c:pt>
                <c:pt idx="2665">
                  <c:v>6.8099553859535894E-2</c:v>
                </c:pt>
                <c:pt idx="2666">
                  <c:v>6.8183731305592188E-2</c:v>
                </c:pt>
                <c:pt idx="2667">
                  <c:v>6.8352086197704748E-2</c:v>
                </c:pt>
                <c:pt idx="2668">
                  <c:v>6.8464322792446478E-2</c:v>
                </c:pt>
                <c:pt idx="2669">
                  <c:v>6.823984960296306E-2</c:v>
                </c:pt>
                <c:pt idx="2670">
                  <c:v>6.8183731305592188E-2</c:v>
                </c:pt>
                <c:pt idx="2671">
                  <c:v>6.8267908751648482E-2</c:v>
                </c:pt>
                <c:pt idx="2672">
                  <c:v>6.8183731305592188E-2</c:v>
                </c:pt>
                <c:pt idx="2673">
                  <c:v>6.8295967900333904E-2</c:v>
                </c:pt>
                <c:pt idx="2674">
                  <c:v>6.8380145346390184E-2</c:v>
                </c:pt>
                <c:pt idx="2675">
                  <c:v>6.8464322792446478E-2</c:v>
                </c:pt>
                <c:pt idx="2676">
                  <c:v>6.8436263643761056E-2</c:v>
                </c:pt>
                <c:pt idx="2677">
                  <c:v>6.840820449507562E-2</c:v>
                </c:pt>
                <c:pt idx="2678">
                  <c:v>6.7987317264794192E-2</c:v>
                </c:pt>
                <c:pt idx="2679">
                  <c:v>6.793119896742332E-2</c:v>
                </c:pt>
                <c:pt idx="2680">
                  <c:v>6.793119896742332E-2</c:v>
                </c:pt>
                <c:pt idx="2681">
                  <c:v>6.7734784926625324E-2</c:v>
                </c:pt>
                <c:pt idx="2682">
                  <c:v>6.7482252588456457E-2</c:v>
                </c:pt>
                <c:pt idx="2683">
                  <c:v>6.7313897696343897E-2</c:v>
                </c:pt>
                <c:pt idx="2684">
                  <c:v>6.6893010466062469E-2</c:v>
                </c:pt>
                <c:pt idx="2685">
                  <c:v>6.6949128763433313E-2</c:v>
                </c:pt>
                <c:pt idx="2686">
                  <c:v>6.6472123235781028E-2</c:v>
                </c:pt>
                <c:pt idx="2687">
                  <c:v>6.6331827492353876E-2</c:v>
                </c:pt>
                <c:pt idx="2688">
                  <c:v>6.6752714722635317E-2</c:v>
                </c:pt>
                <c:pt idx="2689">
                  <c:v>6.7257779398973025E-2</c:v>
                </c:pt>
                <c:pt idx="2690">
                  <c:v>6.7285838547658475E-2</c:v>
                </c:pt>
                <c:pt idx="2691">
                  <c:v>6.7790903223996196E-2</c:v>
                </c:pt>
                <c:pt idx="2692">
                  <c:v>6.7454193439771035E-2</c:v>
                </c:pt>
                <c:pt idx="2693">
                  <c:v>6.7482252588456457E-2</c:v>
                </c:pt>
                <c:pt idx="2694">
                  <c:v>6.7510311737141893E-2</c:v>
                </c:pt>
                <c:pt idx="2695">
                  <c:v>6.7426134291085613E-2</c:v>
                </c:pt>
                <c:pt idx="2696">
                  <c:v>6.7370015993714755E-2</c:v>
                </c:pt>
                <c:pt idx="2697">
                  <c:v>6.7454193439771035E-2</c:v>
                </c:pt>
                <c:pt idx="2698">
                  <c:v>6.7875080670052462E-2</c:v>
                </c:pt>
                <c:pt idx="2699">
                  <c:v>6.7903139818737898E-2</c:v>
                </c:pt>
                <c:pt idx="2700">
                  <c:v>6.784702152136704E-2</c:v>
                </c:pt>
                <c:pt idx="2701">
                  <c:v>6.7734784926625324E-2</c:v>
                </c:pt>
                <c:pt idx="2702">
                  <c:v>6.7650607480569031E-2</c:v>
                </c:pt>
                <c:pt idx="2703">
                  <c:v>6.7706725777939902E-2</c:v>
                </c:pt>
                <c:pt idx="2704">
                  <c:v>6.776284407531076E-2</c:v>
                </c:pt>
                <c:pt idx="2705">
                  <c:v>6.776284407531076E-2</c:v>
                </c:pt>
                <c:pt idx="2706">
                  <c:v>6.7875080670052462E-2</c:v>
                </c:pt>
                <c:pt idx="2707">
                  <c:v>6.8183731305592188E-2</c:v>
                </c:pt>
                <c:pt idx="2708">
                  <c:v>6.7482252588456457E-2</c:v>
                </c:pt>
                <c:pt idx="2709">
                  <c:v>6.7313897696343897E-2</c:v>
                </c:pt>
                <c:pt idx="2710">
                  <c:v>6.7426134291085613E-2</c:v>
                </c:pt>
                <c:pt idx="2711">
                  <c:v>6.7594489183198186E-2</c:v>
                </c:pt>
                <c:pt idx="2712">
                  <c:v>6.7566430034512751E-2</c:v>
                </c:pt>
                <c:pt idx="2713">
                  <c:v>6.7790903223996182E-2</c:v>
                </c:pt>
                <c:pt idx="2714">
                  <c:v>6.8015376413479614E-2</c:v>
                </c:pt>
                <c:pt idx="2715">
                  <c:v>6.793119896742332E-2</c:v>
                </c:pt>
                <c:pt idx="2716">
                  <c:v>6.7818962372681618E-2</c:v>
                </c:pt>
                <c:pt idx="2717">
                  <c:v>6.7790903223996182E-2</c:v>
                </c:pt>
                <c:pt idx="2718">
                  <c:v>6.7959258116108742E-2</c:v>
                </c:pt>
                <c:pt idx="2719">
                  <c:v>6.8099553859535894E-2</c:v>
                </c:pt>
                <c:pt idx="2720">
                  <c:v>6.8295967900333904E-2</c:v>
                </c:pt>
                <c:pt idx="2721">
                  <c:v>6.840820449507562E-2</c:v>
                </c:pt>
                <c:pt idx="2722">
                  <c:v>6.840820449507562E-2</c:v>
                </c:pt>
                <c:pt idx="2723">
                  <c:v>6.840820449507562E-2</c:v>
                </c:pt>
                <c:pt idx="2724">
                  <c:v>6.8548500238502758E-2</c:v>
                </c:pt>
                <c:pt idx="2725">
                  <c:v>6.8688795981929909E-2</c:v>
                </c:pt>
                <c:pt idx="2726">
                  <c:v>6.8688795981929909E-2</c:v>
                </c:pt>
                <c:pt idx="2727">
                  <c:v>6.8772973427986189E-2</c:v>
                </c:pt>
                <c:pt idx="2728">
                  <c:v>6.8520441089817336E-2</c:v>
                </c:pt>
                <c:pt idx="2729">
                  <c:v>6.804343556216505E-2</c:v>
                </c:pt>
                <c:pt idx="2730">
                  <c:v>6.7678666629254453E-2</c:v>
                </c:pt>
                <c:pt idx="2731">
                  <c:v>6.7594489183198186E-2</c:v>
                </c:pt>
                <c:pt idx="2732">
                  <c:v>6.7818962372681604E-2</c:v>
                </c:pt>
                <c:pt idx="2733">
                  <c:v>6.804343556216505E-2</c:v>
                </c:pt>
                <c:pt idx="2734">
                  <c:v>6.8239849602963046E-2</c:v>
                </c:pt>
                <c:pt idx="2735">
                  <c:v>6.8464322792446478E-2</c:v>
                </c:pt>
                <c:pt idx="2736">
                  <c:v>6.8632677684559051E-2</c:v>
                </c:pt>
                <c:pt idx="2737">
                  <c:v>6.8660736833244473E-2</c:v>
                </c:pt>
                <c:pt idx="2738">
                  <c:v>6.8632677684559038E-2</c:v>
                </c:pt>
                <c:pt idx="2739">
                  <c:v>6.8548500238502758E-2</c:v>
                </c:pt>
                <c:pt idx="2740">
                  <c:v>6.8744914279300767E-2</c:v>
                </c:pt>
                <c:pt idx="2741">
                  <c:v>6.8829091725357047E-2</c:v>
                </c:pt>
                <c:pt idx="2742">
                  <c:v>6.8801032576671625E-2</c:v>
                </c:pt>
                <c:pt idx="2743">
                  <c:v>6.8829091725357061E-2</c:v>
                </c:pt>
                <c:pt idx="2744">
                  <c:v>6.8801032576671611E-2</c:v>
                </c:pt>
                <c:pt idx="2745">
                  <c:v>6.8548500238502758E-2</c:v>
                </c:pt>
                <c:pt idx="2746">
                  <c:v>6.8324027049019326E-2</c:v>
                </c:pt>
                <c:pt idx="2747">
                  <c:v>6.8183731305592188E-2</c:v>
                </c:pt>
                <c:pt idx="2748">
                  <c:v>6.823984960296306E-2</c:v>
                </c:pt>
                <c:pt idx="2749">
                  <c:v>6.8183731305592188E-2</c:v>
                </c:pt>
                <c:pt idx="2750">
                  <c:v>6.812761300822133E-2</c:v>
                </c:pt>
                <c:pt idx="2751">
                  <c:v>6.7987317264794192E-2</c:v>
                </c:pt>
                <c:pt idx="2752">
                  <c:v>6.776284407531076E-2</c:v>
                </c:pt>
                <c:pt idx="2753">
                  <c:v>6.7622548331883608E-2</c:v>
                </c:pt>
                <c:pt idx="2754">
                  <c:v>6.7566430034512764E-2</c:v>
                </c:pt>
                <c:pt idx="2755">
                  <c:v>6.7678666629254466E-2</c:v>
                </c:pt>
                <c:pt idx="2756">
                  <c:v>6.7482252588456457E-2</c:v>
                </c:pt>
                <c:pt idx="2757">
                  <c:v>6.7622548331883608E-2</c:v>
                </c:pt>
                <c:pt idx="2758">
                  <c:v>6.7594489183198186E-2</c:v>
                </c:pt>
                <c:pt idx="2759">
                  <c:v>6.7566430034512764E-2</c:v>
                </c:pt>
                <c:pt idx="2760">
                  <c:v>6.7229720250287589E-2</c:v>
                </c:pt>
                <c:pt idx="2761">
                  <c:v>6.7285838547658461E-2</c:v>
                </c:pt>
                <c:pt idx="2762">
                  <c:v>6.7229720250287589E-2</c:v>
                </c:pt>
                <c:pt idx="2763">
                  <c:v>6.7145542804231323E-2</c:v>
                </c:pt>
                <c:pt idx="2764">
                  <c:v>6.6949128763433313E-2</c:v>
                </c:pt>
                <c:pt idx="2765">
                  <c:v>6.6752714722635317E-2</c:v>
                </c:pt>
                <c:pt idx="2766">
                  <c:v>6.6780773871320739E-2</c:v>
                </c:pt>
                <c:pt idx="2767">
                  <c:v>6.6921069614747891E-2</c:v>
                </c:pt>
                <c:pt idx="2768">
                  <c:v>6.6752714722635317E-2</c:v>
                </c:pt>
                <c:pt idx="2769">
                  <c:v>6.6668537276579024E-2</c:v>
                </c:pt>
                <c:pt idx="2770">
                  <c:v>6.6219590897612174E-2</c:v>
                </c:pt>
                <c:pt idx="2771">
                  <c:v>6.5658407923903594E-2</c:v>
                </c:pt>
                <c:pt idx="2772">
                  <c:v>6.5405875585734727E-2</c:v>
                </c:pt>
                <c:pt idx="2773">
                  <c:v>6.5097224950195015E-2</c:v>
                </c:pt>
                <c:pt idx="2774">
                  <c:v>6.4872751760711583E-2</c:v>
                </c:pt>
                <c:pt idx="2775">
                  <c:v>6.4900810909397005E-2</c:v>
                </c:pt>
                <c:pt idx="2776">
                  <c:v>6.5069165801509579E-2</c:v>
                </c:pt>
                <c:pt idx="2777">
                  <c:v>6.5125284098880423E-2</c:v>
                </c:pt>
                <c:pt idx="2778">
                  <c:v>6.5490053031791021E-2</c:v>
                </c:pt>
                <c:pt idx="2779">
                  <c:v>6.5938999410757884E-2</c:v>
                </c:pt>
                <c:pt idx="2780">
                  <c:v>6.6107354302870444E-2</c:v>
                </c:pt>
                <c:pt idx="2781">
                  <c:v>6.6191531748926738E-2</c:v>
                </c:pt>
                <c:pt idx="2782">
                  <c:v>6.6247650046297596E-2</c:v>
                </c:pt>
                <c:pt idx="2783">
                  <c:v>6.6191531748926738E-2</c:v>
                </c:pt>
                <c:pt idx="2784">
                  <c:v>6.6191531748926738E-2</c:v>
                </c:pt>
                <c:pt idx="2785">
                  <c:v>6.6359886641039312E-2</c:v>
                </c:pt>
                <c:pt idx="2786">
                  <c:v>6.6556300681837322E-2</c:v>
                </c:pt>
                <c:pt idx="2787">
                  <c:v>6.6696596425264459E-2</c:v>
                </c:pt>
                <c:pt idx="2788">
                  <c:v>6.6836892168691597E-2</c:v>
                </c:pt>
                <c:pt idx="2789">
                  <c:v>6.6836892168691611E-2</c:v>
                </c:pt>
                <c:pt idx="2790">
                  <c:v>6.7033306209489607E-2</c:v>
                </c:pt>
                <c:pt idx="2791">
                  <c:v>6.7173601952916745E-2</c:v>
                </c:pt>
                <c:pt idx="2792">
                  <c:v>6.7117483655545887E-2</c:v>
                </c:pt>
                <c:pt idx="2793">
                  <c:v>6.7426134291085599E-2</c:v>
                </c:pt>
                <c:pt idx="2794">
                  <c:v>6.7650607480569031E-2</c:v>
                </c:pt>
                <c:pt idx="2795">
                  <c:v>6.7706725777939902E-2</c:v>
                </c:pt>
                <c:pt idx="2796">
                  <c:v>6.776284407531076E-2</c:v>
                </c:pt>
                <c:pt idx="2797">
                  <c:v>6.7818962372681604E-2</c:v>
                </c:pt>
                <c:pt idx="2798">
                  <c:v>6.7903139818737898E-2</c:v>
                </c:pt>
                <c:pt idx="2799">
                  <c:v>6.795925811610877E-2</c:v>
                </c:pt>
                <c:pt idx="2800">
                  <c:v>6.804343556216505E-2</c:v>
                </c:pt>
                <c:pt idx="2801">
                  <c:v>6.7959258116108756E-2</c:v>
                </c:pt>
                <c:pt idx="2802">
                  <c:v>6.7875080670052462E-2</c:v>
                </c:pt>
                <c:pt idx="2803">
                  <c:v>6.7959258116108742E-2</c:v>
                </c:pt>
                <c:pt idx="2804">
                  <c:v>6.7622548331883608E-2</c:v>
                </c:pt>
                <c:pt idx="2805">
                  <c:v>6.7482252588456457E-2</c:v>
                </c:pt>
                <c:pt idx="2806">
                  <c:v>6.7117483655545887E-2</c:v>
                </c:pt>
                <c:pt idx="2807">
                  <c:v>6.7005247060804171E-2</c:v>
                </c:pt>
                <c:pt idx="2808">
                  <c:v>6.6612418979208166E-2</c:v>
                </c:pt>
                <c:pt idx="2809">
                  <c:v>6.7089424506860451E-2</c:v>
                </c:pt>
                <c:pt idx="2810">
                  <c:v>6.7341956845029319E-2</c:v>
                </c:pt>
                <c:pt idx="2811">
                  <c:v>6.7650607480569031E-2</c:v>
                </c:pt>
                <c:pt idx="2812">
                  <c:v>6.8155672156906752E-2</c:v>
                </c:pt>
                <c:pt idx="2813">
                  <c:v>6.7734784926625324E-2</c:v>
                </c:pt>
                <c:pt idx="2814">
                  <c:v>6.776284407531076E-2</c:v>
                </c:pt>
                <c:pt idx="2815">
                  <c:v>6.7818962372681604E-2</c:v>
                </c:pt>
                <c:pt idx="2816">
                  <c:v>6.7875080670052462E-2</c:v>
                </c:pt>
                <c:pt idx="2817">
                  <c:v>6.7790903223996196E-2</c:v>
                </c:pt>
                <c:pt idx="2818">
                  <c:v>6.793119896742332E-2</c:v>
                </c:pt>
                <c:pt idx="2819">
                  <c:v>6.7903139818737898E-2</c:v>
                </c:pt>
                <c:pt idx="2820">
                  <c:v>6.7987317264794192E-2</c:v>
                </c:pt>
                <c:pt idx="2821">
                  <c:v>6.7903139818737898E-2</c:v>
                </c:pt>
                <c:pt idx="2822">
                  <c:v>6.7650607480569031E-2</c:v>
                </c:pt>
                <c:pt idx="2823">
                  <c:v>6.7482252588456457E-2</c:v>
                </c:pt>
                <c:pt idx="2824">
                  <c:v>6.7285838547658475E-2</c:v>
                </c:pt>
                <c:pt idx="2825">
                  <c:v>6.7061365358175029E-2</c:v>
                </c:pt>
                <c:pt idx="2826">
                  <c:v>6.6472123235781028E-2</c:v>
                </c:pt>
                <c:pt idx="2827">
                  <c:v>6.6247650046297596E-2</c:v>
                </c:pt>
                <c:pt idx="2828">
                  <c:v>6.6472123235781028E-2</c:v>
                </c:pt>
                <c:pt idx="2829">
                  <c:v>6.6808833020006161E-2</c:v>
                </c:pt>
                <c:pt idx="2830">
                  <c:v>6.6977187912118749E-2</c:v>
                </c:pt>
                <c:pt idx="2831">
                  <c:v>6.7033306209489607E-2</c:v>
                </c:pt>
                <c:pt idx="2832">
                  <c:v>6.7145542804231323E-2</c:v>
                </c:pt>
                <c:pt idx="2833">
                  <c:v>6.6949128763433313E-2</c:v>
                </c:pt>
                <c:pt idx="2834">
                  <c:v>6.7089424506860451E-2</c:v>
                </c:pt>
                <c:pt idx="2835">
                  <c:v>6.7285838547658475E-2</c:v>
                </c:pt>
                <c:pt idx="2836">
                  <c:v>6.7173601952916745E-2</c:v>
                </c:pt>
                <c:pt idx="2837">
                  <c:v>6.6780773871320739E-2</c:v>
                </c:pt>
                <c:pt idx="2838">
                  <c:v>6.6556300681837308E-2</c:v>
                </c:pt>
                <c:pt idx="2839">
                  <c:v>6.6107354302870444E-2</c:v>
                </c:pt>
                <c:pt idx="2840">
                  <c:v>6.5265579842307589E-2</c:v>
                </c:pt>
                <c:pt idx="2841">
                  <c:v>6.4648278571228138E-2</c:v>
                </c:pt>
                <c:pt idx="2842">
                  <c:v>6.4704396868598996E-2</c:v>
                </c:pt>
                <c:pt idx="2843">
                  <c:v>6.5518112180476443E-2</c:v>
                </c:pt>
                <c:pt idx="2844">
                  <c:v>6.6219590897612174E-2</c:v>
                </c:pt>
                <c:pt idx="2845">
                  <c:v>6.6303768343668454E-2</c:v>
                </c:pt>
                <c:pt idx="2846">
                  <c:v>6.6640478127893601E-2</c:v>
                </c:pt>
                <c:pt idx="2847">
                  <c:v>6.6275709194983018E-2</c:v>
                </c:pt>
                <c:pt idx="2848">
                  <c:v>6.6275709194983018E-2</c:v>
                </c:pt>
                <c:pt idx="2849">
                  <c:v>6.6191531748926738E-2</c:v>
                </c:pt>
                <c:pt idx="2850">
                  <c:v>6.6023176856814164E-2</c:v>
                </c:pt>
                <c:pt idx="2851">
                  <c:v>6.6247650046297596E-2</c:v>
                </c:pt>
                <c:pt idx="2852">
                  <c:v>6.6528241533151886E-2</c:v>
                </c:pt>
                <c:pt idx="2853">
                  <c:v>6.6752714722635317E-2</c:v>
                </c:pt>
                <c:pt idx="2854">
                  <c:v>6.6949128763433313E-2</c:v>
                </c:pt>
                <c:pt idx="2855">
                  <c:v>6.6893010466062469E-2</c:v>
                </c:pt>
                <c:pt idx="2856">
                  <c:v>6.6808833020006161E-2</c:v>
                </c:pt>
                <c:pt idx="2857">
                  <c:v>6.6275709194983032E-2</c:v>
                </c:pt>
                <c:pt idx="2858">
                  <c:v>6.6584359830522744E-2</c:v>
                </c:pt>
                <c:pt idx="2859">
                  <c:v>6.6023176856814164E-2</c:v>
                </c:pt>
                <c:pt idx="2860">
                  <c:v>6.6051236005499586E-2</c:v>
                </c:pt>
                <c:pt idx="2861">
                  <c:v>6.6191531748926738E-2</c:v>
                </c:pt>
                <c:pt idx="2862">
                  <c:v>6.6275709194983018E-2</c:v>
                </c:pt>
                <c:pt idx="2863">
                  <c:v>6.6836892168691597E-2</c:v>
                </c:pt>
                <c:pt idx="2864">
                  <c:v>6.6808833020006161E-2</c:v>
                </c:pt>
                <c:pt idx="2865">
                  <c:v>6.6472123235781028E-2</c:v>
                </c:pt>
                <c:pt idx="2866">
                  <c:v>6.6472123235781028E-2</c:v>
                </c:pt>
                <c:pt idx="2867">
                  <c:v>6.6528241533151886E-2</c:v>
                </c:pt>
                <c:pt idx="2868">
                  <c:v>6.6724655573949881E-2</c:v>
                </c:pt>
                <c:pt idx="2869">
                  <c:v>6.6696596425264459E-2</c:v>
                </c:pt>
                <c:pt idx="2870">
                  <c:v>6.6808833020006161E-2</c:v>
                </c:pt>
                <c:pt idx="2871">
                  <c:v>6.6556300681837322E-2</c:v>
                </c:pt>
                <c:pt idx="2872">
                  <c:v>6.6247650046297596E-2</c:v>
                </c:pt>
                <c:pt idx="2873">
                  <c:v>6.6107354302870444E-2</c:v>
                </c:pt>
                <c:pt idx="2874">
                  <c:v>6.5882881113387026E-2</c:v>
                </c:pt>
                <c:pt idx="2875">
                  <c:v>6.5546171329161865E-2</c:v>
                </c:pt>
                <c:pt idx="2876">
                  <c:v>6.5349757288363869E-2</c:v>
                </c:pt>
                <c:pt idx="2877">
                  <c:v>6.5321698139678433E-2</c:v>
                </c:pt>
                <c:pt idx="2878">
                  <c:v>6.5546171329161865E-2</c:v>
                </c:pt>
                <c:pt idx="2879">
                  <c:v>6.5574230477847301E-2</c:v>
                </c:pt>
                <c:pt idx="2880">
                  <c:v>6.6051236005499586E-2</c:v>
                </c:pt>
                <c:pt idx="2881">
                  <c:v>6.6107354302870458E-2</c:v>
                </c:pt>
                <c:pt idx="2882">
                  <c:v>6.6331827492353876E-2</c:v>
                </c:pt>
                <c:pt idx="2883">
                  <c:v>6.6275709194983018E-2</c:v>
                </c:pt>
                <c:pt idx="2884">
                  <c:v>6.6079295154185022E-2</c:v>
                </c:pt>
                <c:pt idx="2885">
                  <c:v>6.6387945789724748E-2</c:v>
                </c:pt>
                <c:pt idx="2886">
                  <c:v>6.6584359830522744E-2</c:v>
                </c:pt>
                <c:pt idx="2887">
                  <c:v>6.6752714722635317E-2</c:v>
                </c:pt>
                <c:pt idx="2888">
                  <c:v>6.7089424506860451E-2</c:v>
                </c:pt>
                <c:pt idx="2889">
                  <c:v>6.6584359830522744E-2</c:v>
                </c:pt>
                <c:pt idx="2890">
                  <c:v>6.6387945789724748E-2</c:v>
                </c:pt>
                <c:pt idx="2891">
                  <c:v>6.6416004938410156E-2</c:v>
                </c:pt>
                <c:pt idx="2892">
                  <c:v>6.6163472600241316E-2</c:v>
                </c:pt>
                <c:pt idx="2893">
                  <c:v>6.6051236005499586E-2</c:v>
                </c:pt>
                <c:pt idx="2894">
                  <c:v>6.585482196470159E-2</c:v>
                </c:pt>
                <c:pt idx="2895">
                  <c:v>6.5826762816016154E-2</c:v>
                </c:pt>
                <c:pt idx="2896">
                  <c:v>6.5770644518645296E-2</c:v>
                </c:pt>
                <c:pt idx="2897">
                  <c:v>6.5910940262072448E-2</c:v>
                </c:pt>
                <c:pt idx="2898">
                  <c:v>6.6135413451555894E-2</c:v>
                </c:pt>
                <c:pt idx="2899">
                  <c:v>6.6079295154185008E-2</c:v>
                </c:pt>
                <c:pt idx="2900">
                  <c:v>6.6051236005499586E-2</c:v>
                </c:pt>
                <c:pt idx="2901">
                  <c:v>6.6107354302870458E-2</c:v>
                </c:pt>
                <c:pt idx="2902">
                  <c:v>6.5770644518645296E-2</c:v>
                </c:pt>
                <c:pt idx="2903">
                  <c:v>6.5770644518645296E-2</c:v>
                </c:pt>
                <c:pt idx="2904">
                  <c:v>6.5490053031791021E-2</c:v>
                </c:pt>
                <c:pt idx="2905">
                  <c:v>6.5237520693622167E-2</c:v>
                </c:pt>
                <c:pt idx="2906">
                  <c:v>6.5181402396251295E-2</c:v>
                </c:pt>
                <c:pt idx="2907">
                  <c:v>6.5097224950195015E-2</c:v>
                </c:pt>
                <c:pt idx="2908">
                  <c:v>6.5518112180476443E-2</c:v>
                </c:pt>
                <c:pt idx="2909">
                  <c:v>6.5630348775218159E-2</c:v>
                </c:pt>
                <c:pt idx="2910">
                  <c:v>6.5574230477847301E-2</c:v>
                </c:pt>
                <c:pt idx="2911">
                  <c:v>6.5181402396251295E-2</c:v>
                </c:pt>
                <c:pt idx="2912">
                  <c:v>6.5181402396251295E-2</c:v>
                </c:pt>
                <c:pt idx="2913">
                  <c:v>6.5546171329161865E-2</c:v>
                </c:pt>
                <c:pt idx="2914">
                  <c:v>6.5995117708128742E-2</c:v>
                </c:pt>
                <c:pt idx="2915">
                  <c:v>6.5910940262072448E-2</c:v>
                </c:pt>
                <c:pt idx="2916">
                  <c:v>6.5686467072589017E-2</c:v>
                </c:pt>
                <c:pt idx="2917">
                  <c:v>6.5882881113387026E-2</c:v>
                </c:pt>
                <c:pt idx="2918">
                  <c:v>6.593899941075787E-2</c:v>
                </c:pt>
                <c:pt idx="2919">
                  <c:v>6.5882881113387026E-2</c:v>
                </c:pt>
                <c:pt idx="2920">
                  <c:v>6.5938999410757884E-2</c:v>
                </c:pt>
                <c:pt idx="2921">
                  <c:v>6.5826762816016154E-2</c:v>
                </c:pt>
                <c:pt idx="2922">
                  <c:v>6.6331827492353876E-2</c:v>
                </c:pt>
                <c:pt idx="2923">
                  <c:v>6.6023176856814164E-2</c:v>
                </c:pt>
                <c:pt idx="2924">
                  <c:v>6.5546171329161865E-2</c:v>
                </c:pt>
                <c:pt idx="2925">
                  <c:v>6.5658407923903581E-2</c:v>
                </c:pt>
                <c:pt idx="2926">
                  <c:v>6.5630348775218159E-2</c:v>
                </c:pt>
                <c:pt idx="2927">
                  <c:v>6.5770644518645296E-2</c:v>
                </c:pt>
                <c:pt idx="2928">
                  <c:v>6.585482196470159E-2</c:v>
                </c:pt>
                <c:pt idx="2929">
                  <c:v>6.593899941075787E-2</c:v>
                </c:pt>
                <c:pt idx="2930">
                  <c:v>6.5882881113387026E-2</c:v>
                </c:pt>
                <c:pt idx="2931">
                  <c:v>6.5770644518645296E-2</c:v>
                </c:pt>
                <c:pt idx="2932">
                  <c:v>6.5910940262072448E-2</c:v>
                </c:pt>
                <c:pt idx="2933">
                  <c:v>6.5714526221274452E-2</c:v>
                </c:pt>
                <c:pt idx="2934">
                  <c:v>6.5490053031791021E-2</c:v>
                </c:pt>
                <c:pt idx="2935">
                  <c:v>6.5405875585734727E-2</c:v>
                </c:pt>
                <c:pt idx="2936">
                  <c:v>6.5181402396251295E-2</c:v>
                </c:pt>
                <c:pt idx="2937">
                  <c:v>6.5209461544936731E-2</c:v>
                </c:pt>
                <c:pt idx="2938">
                  <c:v>6.5405875585734713E-2</c:v>
                </c:pt>
                <c:pt idx="2939">
                  <c:v>6.5461993883105585E-2</c:v>
                </c:pt>
                <c:pt idx="2940">
                  <c:v>6.5574230477847287E-2</c:v>
                </c:pt>
                <c:pt idx="2941">
                  <c:v>6.585482196470159E-2</c:v>
                </c:pt>
                <c:pt idx="2942">
                  <c:v>6.5882881113387026E-2</c:v>
                </c:pt>
                <c:pt idx="2943">
                  <c:v>6.6107354302870458E-2</c:v>
                </c:pt>
                <c:pt idx="2944">
                  <c:v>6.6331827492353876E-2</c:v>
                </c:pt>
                <c:pt idx="2945">
                  <c:v>6.6163472600241316E-2</c:v>
                </c:pt>
                <c:pt idx="2946">
                  <c:v>6.6219590897612174E-2</c:v>
                </c:pt>
                <c:pt idx="2947">
                  <c:v>6.6163472600241316E-2</c:v>
                </c:pt>
                <c:pt idx="2948">
                  <c:v>6.6107354302870444E-2</c:v>
                </c:pt>
                <c:pt idx="2949">
                  <c:v>6.6135413451555894E-2</c:v>
                </c:pt>
                <c:pt idx="2950">
                  <c:v>6.6191531748926738E-2</c:v>
                </c:pt>
                <c:pt idx="2951">
                  <c:v>6.613541345155588E-2</c:v>
                </c:pt>
                <c:pt idx="2952">
                  <c:v>6.6051236005499586E-2</c:v>
                </c:pt>
                <c:pt idx="2953">
                  <c:v>6.596705855944332E-2</c:v>
                </c:pt>
                <c:pt idx="2954">
                  <c:v>6.5798703667330732E-2</c:v>
                </c:pt>
                <c:pt idx="2955">
                  <c:v>6.5770644518645296E-2</c:v>
                </c:pt>
                <c:pt idx="2956">
                  <c:v>6.6416004938410184E-2</c:v>
                </c:pt>
                <c:pt idx="2957">
                  <c:v>6.5714526221274452E-2</c:v>
                </c:pt>
                <c:pt idx="2958">
                  <c:v>6.5377816437049305E-2</c:v>
                </c:pt>
                <c:pt idx="2959">
                  <c:v>6.5602289626532737E-2</c:v>
                </c:pt>
                <c:pt idx="2960">
                  <c:v>6.5602289626532737E-2</c:v>
                </c:pt>
                <c:pt idx="2961">
                  <c:v>6.5405875585734713E-2</c:v>
                </c:pt>
                <c:pt idx="2962">
                  <c:v>6.5461993883105585E-2</c:v>
                </c:pt>
                <c:pt idx="2963">
                  <c:v>6.5153343247565859E-2</c:v>
                </c:pt>
                <c:pt idx="2964">
                  <c:v>6.5097224950195001E-2</c:v>
                </c:pt>
                <c:pt idx="2965">
                  <c:v>6.5181402396251295E-2</c:v>
                </c:pt>
                <c:pt idx="2966">
                  <c:v>6.5265579842307589E-2</c:v>
                </c:pt>
                <c:pt idx="2967">
                  <c:v>6.568646707258903E-2</c:v>
                </c:pt>
                <c:pt idx="2968">
                  <c:v>6.5125284098880423E-2</c:v>
                </c:pt>
                <c:pt idx="2969">
                  <c:v>6.5293638990993011E-2</c:v>
                </c:pt>
                <c:pt idx="2970">
                  <c:v>6.5349757288363869E-2</c:v>
                </c:pt>
                <c:pt idx="2971">
                  <c:v>6.5630348775218159E-2</c:v>
                </c:pt>
                <c:pt idx="2972">
                  <c:v>6.5658407923903594E-2</c:v>
                </c:pt>
                <c:pt idx="2973">
                  <c:v>6.5518112180476443E-2</c:v>
                </c:pt>
                <c:pt idx="2974">
                  <c:v>6.5630348775218159E-2</c:v>
                </c:pt>
                <c:pt idx="2975">
                  <c:v>6.5658407923903581E-2</c:v>
                </c:pt>
                <c:pt idx="2976">
                  <c:v>6.5714526221274452E-2</c:v>
                </c:pt>
                <c:pt idx="2977">
                  <c:v>6.5630348775218159E-2</c:v>
                </c:pt>
                <c:pt idx="2978">
                  <c:v>6.585482196470159E-2</c:v>
                </c:pt>
                <c:pt idx="2979">
                  <c:v>6.5882881113387026E-2</c:v>
                </c:pt>
                <c:pt idx="2980">
                  <c:v>6.5910940262072448E-2</c:v>
                </c:pt>
                <c:pt idx="2981">
                  <c:v>6.5742585369959874E-2</c:v>
                </c:pt>
                <c:pt idx="2982">
                  <c:v>6.5405875585734713E-2</c:v>
                </c:pt>
                <c:pt idx="2983">
                  <c:v>6.5405875585734741E-2</c:v>
                </c:pt>
                <c:pt idx="2984">
                  <c:v>6.5377816437049291E-2</c:v>
                </c:pt>
                <c:pt idx="2985">
                  <c:v>6.5630348775218159E-2</c:v>
                </c:pt>
                <c:pt idx="2986">
                  <c:v>6.5686467072589017E-2</c:v>
                </c:pt>
                <c:pt idx="2987">
                  <c:v>6.5686467072589017E-2</c:v>
                </c:pt>
                <c:pt idx="2988">
                  <c:v>6.5546171329161865E-2</c:v>
                </c:pt>
                <c:pt idx="2989">
                  <c:v>6.5546171329161865E-2</c:v>
                </c:pt>
                <c:pt idx="2990">
                  <c:v>6.5995117708128742E-2</c:v>
                </c:pt>
                <c:pt idx="2991">
                  <c:v>6.5826762816016154E-2</c:v>
                </c:pt>
                <c:pt idx="2992">
                  <c:v>6.5630348775218159E-2</c:v>
                </c:pt>
                <c:pt idx="2993">
                  <c:v>6.5714526221274452E-2</c:v>
                </c:pt>
                <c:pt idx="2994">
                  <c:v>6.5770644518645296E-2</c:v>
                </c:pt>
                <c:pt idx="2995">
                  <c:v>6.5770644518645296E-2</c:v>
                </c:pt>
                <c:pt idx="2996">
                  <c:v>6.585482196470159E-2</c:v>
                </c:pt>
                <c:pt idx="2997">
                  <c:v>6.6051236005499586E-2</c:v>
                </c:pt>
                <c:pt idx="2998">
                  <c:v>6.5826762816016168E-2</c:v>
                </c:pt>
                <c:pt idx="2999">
                  <c:v>6.5490053031791021E-2</c:v>
                </c:pt>
                <c:pt idx="3000">
                  <c:v>6.5461993883105585E-2</c:v>
                </c:pt>
                <c:pt idx="3001">
                  <c:v>6.5405875585734741E-2</c:v>
                </c:pt>
                <c:pt idx="3002">
                  <c:v>6.5265579842307589E-2</c:v>
                </c:pt>
                <c:pt idx="3003">
                  <c:v>6.5265579842307575E-2</c:v>
                </c:pt>
                <c:pt idx="3004">
                  <c:v>6.5097224950195001E-2</c:v>
                </c:pt>
                <c:pt idx="3005">
                  <c:v>6.4928870058082427E-2</c:v>
                </c:pt>
                <c:pt idx="3006">
                  <c:v>6.4507982827801E-2</c:v>
                </c:pt>
                <c:pt idx="3007">
                  <c:v>6.4760515165969867E-2</c:v>
                </c:pt>
                <c:pt idx="3008">
                  <c:v>6.4648278571228138E-2</c:v>
                </c:pt>
                <c:pt idx="3009">
                  <c:v>6.4956929206767863E-2</c:v>
                </c:pt>
                <c:pt idx="3010">
                  <c:v>6.4928870058082427E-2</c:v>
                </c:pt>
                <c:pt idx="3011">
                  <c:v>6.5041106652824157E-2</c:v>
                </c:pt>
                <c:pt idx="3012">
                  <c:v>6.5349757288363869E-2</c:v>
                </c:pt>
                <c:pt idx="3013">
                  <c:v>6.5209461544936731E-2</c:v>
                </c:pt>
                <c:pt idx="3014">
                  <c:v>6.5349757288363869E-2</c:v>
                </c:pt>
                <c:pt idx="3015">
                  <c:v>6.5377816437049291E-2</c:v>
                </c:pt>
                <c:pt idx="3016">
                  <c:v>6.5097224950195001E-2</c:v>
                </c:pt>
                <c:pt idx="3017">
                  <c:v>6.4844692612026147E-2</c:v>
                </c:pt>
                <c:pt idx="3018">
                  <c:v>6.4760515165969867E-2</c:v>
                </c:pt>
                <c:pt idx="3019">
                  <c:v>6.4872751760711569E-2</c:v>
                </c:pt>
                <c:pt idx="3020">
                  <c:v>6.5153343247565859E-2</c:v>
                </c:pt>
                <c:pt idx="3021">
                  <c:v>6.5153343247565873E-2</c:v>
                </c:pt>
                <c:pt idx="3022">
                  <c:v>6.5069165801509579E-2</c:v>
                </c:pt>
                <c:pt idx="3023">
                  <c:v>6.4984988355453299E-2</c:v>
                </c:pt>
                <c:pt idx="3024">
                  <c:v>6.4872751760711569E-2</c:v>
                </c:pt>
                <c:pt idx="3025">
                  <c:v>6.5013047504138721E-2</c:v>
                </c:pt>
                <c:pt idx="3026">
                  <c:v>6.4928870058082427E-2</c:v>
                </c:pt>
                <c:pt idx="3027">
                  <c:v>6.5293638990993011E-2</c:v>
                </c:pt>
                <c:pt idx="3028">
                  <c:v>6.5125284098880437E-2</c:v>
                </c:pt>
                <c:pt idx="3029">
                  <c:v>6.5321698139678433E-2</c:v>
                </c:pt>
                <c:pt idx="3030">
                  <c:v>6.5461993883105585E-2</c:v>
                </c:pt>
                <c:pt idx="3031">
                  <c:v>6.5349757288363869E-2</c:v>
                </c:pt>
                <c:pt idx="3032">
                  <c:v>6.5265579842307589E-2</c:v>
                </c:pt>
                <c:pt idx="3033">
                  <c:v>6.5321698139678433E-2</c:v>
                </c:pt>
                <c:pt idx="3034">
                  <c:v>6.5405875585734727E-2</c:v>
                </c:pt>
                <c:pt idx="3035">
                  <c:v>6.5377816437049291E-2</c:v>
                </c:pt>
                <c:pt idx="3036">
                  <c:v>6.5349757288363869E-2</c:v>
                </c:pt>
                <c:pt idx="3037">
                  <c:v>6.5125284098880423E-2</c:v>
                </c:pt>
                <c:pt idx="3038">
                  <c:v>6.5069165801509579E-2</c:v>
                </c:pt>
                <c:pt idx="3039">
                  <c:v>6.5125284098880451E-2</c:v>
                </c:pt>
                <c:pt idx="3040">
                  <c:v>6.5153343247565873E-2</c:v>
                </c:pt>
                <c:pt idx="3041">
                  <c:v>6.5153343247565873E-2</c:v>
                </c:pt>
                <c:pt idx="3042">
                  <c:v>6.5209461544936731E-2</c:v>
                </c:pt>
                <c:pt idx="3043">
                  <c:v>6.5237520693622153E-2</c:v>
                </c:pt>
                <c:pt idx="3044">
                  <c:v>6.5069165801509579E-2</c:v>
                </c:pt>
                <c:pt idx="3045">
                  <c:v>6.4900810909397005E-2</c:v>
                </c:pt>
                <c:pt idx="3046">
                  <c:v>6.4788574314655289E-2</c:v>
                </c:pt>
                <c:pt idx="3047">
                  <c:v>6.4648278571228138E-2</c:v>
                </c:pt>
                <c:pt idx="3048">
                  <c:v>6.4732456017284445E-2</c:v>
                </c:pt>
                <c:pt idx="3049">
                  <c:v>6.4816633463340725E-2</c:v>
                </c:pt>
                <c:pt idx="3050">
                  <c:v>6.5069165801509579E-2</c:v>
                </c:pt>
                <c:pt idx="3051">
                  <c:v>6.5433934734420163E-2</c:v>
                </c:pt>
                <c:pt idx="3052">
                  <c:v>6.5490053031791021E-2</c:v>
                </c:pt>
                <c:pt idx="3053">
                  <c:v>6.5490053031791021E-2</c:v>
                </c:pt>
                <c:pt idx="3054">
                  <c:v>6.5574230477847287E-2</c:v>
                </c:pt>
                <c:pt idx="3055">
                  <c:v>6.5602289626532737E-2</c:v>
                </c:pt>
                <c:pt idx="3056">
                  <c:v>6.5518112180476443E-2</c:v>
                </c:pt>
                <c:pt idx="3057">
                  <c:v>6.5518112180476443E-2</c:v>
                </c:pt>
                <c:pt idx="3058">
                  <c:v>6.5574230477847301E-2</c:v>
                </c:pt>
                <c:pt idx="3059">
                  <c:v>6.5714526221274452E-2</c:v>
                </c:pt>
                <c:pt idx="3060">
                  <c:v>6.5714526221274452E-2</c:v>
                </c:pt>
                <c:pt idx="3061">
                  <c:v>6.5826762816016154E-2</c:v>
                </c:pt>
                <c:pt idx="3062">
                  <c:v>6.5574230477847287E-2</c:v>
                </c:pt>
                <c:pt idx="3063">
                  <c:v>6.5490053031791021E-2</c:v>
                </c:pt>
                <c:pt idx="3064">
                  <c:v>6.5349757288363869E-2</c:v>
                </c:pt>
                <c:pt idx="3065">
                  <c:v>6.5209461544936731E-2</c:v>
                </c:pt>
                <c:pt idx="3066">
                  <c:v>6.5097224950195001E-2</c:v>
                </c:pt>
                <c:pt idx="3067">
                  <c:v>6.5041106652824157E-2</c:v>
                </c:pt>
                <c:pt idx="3068">
                  <c:v>6.4844692612026147E-2</c:v>
                </c:pt>
                <c:pt idx="3069">
                  <c:v>6.4928870058082427E-2</c:v>
                </c:pt>
                <c:pt idx="3070">
                  <c:v>6.5125284098880437E-2</c:v>
                </c:pt>
                <c:pt idx="3071">
                  <c:v>6.4984988355453285E-2</c:v>
                </c:pt>
                <c:pt idx="3072">
                  <c:v>6.5041106652824157E-2</c:v>
                </c:pt>
                <c:pt idx="3073">
                  <c:v>6.5097224950195001E-2</c:v>
                </c:pt>
                <c:pt idx="3074">
                  <c:v>6.5153343247565859E-2</c:v>
                </c:pt>
                <c:pt idx="3075">
                  <c:v>6.5209461544936731E-2</c:v>
                </c:pt>
                <c:pt idx="3076">
                  <c:v>6.5069165801509579E-2</c:v>
                </c:pt>
                <c:pt idx="3077">
                  <c:v>6.5069165801509579E-2</c:v>
                </c:pt>
                <c:pt idx="3078">
                  <c:v>6.5097224950195001E-2</c:v>
                </c:pt>
                <c:pt idx="3079">
                  <c:v>6.5293638990993011E-2</c:v>
                </c:pt>
                <c:pt idx="3080">
                  <c:v>6.5490053031791021E-2</c:v>
                </c:pt>
                <c:pt idx="3081">
                  <c:v>6.5658407923903581E-2</c:v>
                </c:pt>
                <c:pt idx="3082">
                  <c:v>6.5714526221274452E-2</c:v>
                </c:pt>
                <c:pt idx="3083">
                  <c:v>6.5742585369959874E-2</c:v>
                </c:pt>
                <c:pt idx="3084">
                  <c:v>6.5770644518645296E-2</c:v>
                </c:pt>
                <c:pt idx="3085">
                  <c:v>6.5602289626532737E-2</c:v>
                </c:pt>
                <c:pt idx="3086">
                  <c:v>6.5574230477847287E-2</c:v>
                </c:pt>
                <c:pt idx="3087">
                  <c:v>6.5658407923903581E-2</c:v>
                </c:pt>
                <c:pt idx="3088">
                  <c:v>6.5686467072589017E-2</c:v>
                </c:pt>
                <c:pt idx="3089">
                  <c:v>6.5686467072589017E-2</c:v>
                </c:pt>
                <c:pt idx="3090">
                  <c:v>6.5770644518645296E-2</c:v>
                </c:pt>
                <c:pt idx="3091">
                  <c:v>6.5461993883105585E-2</c:v>
                </c:pt>
                <c:pt idx="3092">
                  <c:v>6.5349757288363869E-2</c:v>
                </c:pt>
                <c:pt idx="3093">
                  <c:v>6.5321698139678433E-2</c:v>
                </c:pt>
                <c:pt idx="3094">
                  <c:v>6.5265579842307575E-2</c:v>
                </c:pt>
                <c:pt idx="3095">
                  <c:v>6.5293638990993011E-2</c:v>
                </c:pt>
                <c:pt idx="3096">
                  <c:v>6.5321698139678433E-2</c:v>
                </c:pt>
                <c:pt idx="3097">
                  <c:v>6.5377816437049291E-2</c:v>
                </c:pt>
                <c:pt idx="3098">
                  <c:v>6.5405875585734713E-2</c:v>
                </c:pt>
                <c:pt idx="3099">
                  <c:v>6.5461993883105585E-2</c:v>
                </c:pt>
                <c:pt idx="3100">
                  <c:v>6.5405875585734713E-2</c:v>
                </c:pt>
                <c:pt idx="3101">
                  <c:v>6.5237520693622167E-2</c:v>
                </c:pt>
                <c:pt idx="3102">
                  <c:v>6.5209461544936731E-2</c:v>
                </c:pt>
                <c:pt idx="3103">
                  <c:v>6.5097224950195015E-2</c:v>
                </c:pt>
                <c:pt idx="3104">
                  <c:v>6.5097224950195001E-2</c:v>
                </c:pt>
                <c:pt idx="3105">
                  <c:v>6.5069165801509579E-2</c:v>
                </c:pt>
                <c:pt idx="3106">
                  <c:v>6.5153343247565859E-2</c:v>
                </c:pt>
                <c:pt idx="3107">
                  <c:v>6.5041106652824157E-2</c:v>
                </c:pt>
                <c:pt idx="3108">
                  <c:v>6.5069165801509579E-2</c:v>
                </c:pt>
                <c:pt idx="3109">
                  <c:v>6.5209461544936731E-2</c:v>
                </c:pt>
                <c:pt idx="3110">
                  <c:v>6.5237520693622153E-2</c:v>
                </c:pt>
                <c:pt idx="3111">
                  <c:v>6.5041106652824157E-2</c:v>
                </c:pt>
                <c:pt idx="3112">
                  <c:v>6.5153343247565859E-2</c:v>
                </c:pt>
                <c:pt idx="3113">
                  <c:v>6.5209461544936731E-2</c:v>
                </c:pt>
                <c:pt idx="3114">
                  <c:v>6.5349757288363869E-2</c:v>
                </c:pt>
                <c:pt idx="3115">
                  <c:v>6.5405875585734727E-2</c:v>
                </c:pt>
                <c:pt idx="3116">
                  <c:v>6.5349757288363869E-2</c:v>
                </c:pt>
                <c:pt idx="3117">
                  <c:v>6.5321698139678433E-2</c:v>
                </c:pt>
                <c:pt idx="3118">
                  <c:v>6.5013047504138735E-2</c:v>
                </c:pt>
                <c:pt idx="3119">
                  <c:v>6.5125284098880451E-2</c:v>
                </c:pt>
                <c:pt idx="3120">
                  <c:v>6.5237520693622167E-2</c:v>
                </c:pt>
                <c:pt idx="3121">
                  <c:v>6.5181402396251295E-2</c:v>
                </c:pt>
                <c:pt idx="3122">
                  <c:v>6.5518112180476443E-2</c:v>
                </c:pt>
                <c:pt idx="3123">
                  <c:v>6.5518112180476443E-2</c:v>
                </c:pt>
                <c:pt idx="3124">
                  <c:v>6.5574230477847301E-2</c:v>
                </c:pt>
                <c:pt idx="3125">
                  <c:v>6.5630348775218159E-2</c:v>
                </c:pt>
                <c:pt idx="3126">
                  <c:v>6.5686467072589017E-2</c:v>
                </c:pt>
                <c:pt idx="3127">
                  <c:v>6.5602289626532737E-2</c:v>
                </c:pt>
                <c:pt idx="3128">
                  <c:v>6.5630348775218159E-2</c:v>
                </c:pt>
                <c:pt idx="3129">
                  <c:v>6.5490053031791021E-2</c:v>
                </c:pt>
                <c:pt idx="3130">
                  <c:v>6.5433934734420149E-2</c:v>
                </c:pt>
                <c:pt idx="3131">
                  <c:v>6.5349757288363869E-2</c:v>
                </c:pt>
                <c:pt idx="3132">
                  <c:v>6.5069165801509579E-2</c:v>
                </c:pt>
                <c:pt idx="3133">
                  <c:v>6.5097224950195015E-2</c:v>
                </c:pt>
                <c:pt idx="3134">
                  <c:v>6.5041106652824157E-2</c:v>
                </c:pt>
                <c:pt idx="3135">
                  <c:v>6.4956929206767863E-2</c:v>
                </c:pt>
                <c:pt idx="3136">
                  <c:v>6.4816633463340725E-2</c:v>
                </c:pt>
                <c:pt idx="3137">
                  <c:v>6.4788574314655289E-2</c:v>
                </c:pt>
                <c:pt idx="3138">
                  <c:v>6.4732456017284445E-2</c:v>
                </c:pt>
                <c:pt idx="3139">
                  <c:v>6.470439686859901E-2</c:v>
                </c:pt>
                <c:pt idx="3140">
                  <c:v>6.4900810909397005E-2</c:v>
                </c:pt>
                <c:pt idx="3141">
                  <c:v>6.4676337719913574E-2</c:v>
                </c:pt>
                <c:pt idx="3142">
                  <c:v>6.4872751760711583E-2</c:v>
                </c:pt>
                <c:pt idx="3143">
                  <c:v>6.4984988355453299E-2</c:v>
                </c:pt>
                <c:pt idx="3144">
                  <c:v>6.5041106652824157E-2</c:v>
                </c:pt>
                <c:pt idx="3145">
                  <c:v>6.5097224950195001E-2</c:v>
                </c:pt>
                <c:pt idx="3146">
                  <c:v>6.5209461544936731E-2</c:v>
                </c:pt>
                <c:pt idx="3147">
                  <c:v>6.5069165801509579E-2</c:v>
                </c:pt>
                <c:pt idx="3148">
                  <c:v>6.5069165801509579E-2</c:v>
                </c:pt>
                <c:pt idx="3149">
                  <c:v>6.5069165801509579E-2</c:v>
                </c:pt>
                <c:pt idx="3150">
                  <c:v>6.4984988355453285E-2</c:v>
                </c:pt>
                <c:pt idx="3151">
                  <c:v>6.5069165801509579E-2</c:v>
                </c:pt>
                <c:pt idx="3152">
                  <c:v>6.4984988355453285E-2</c:v>
                </c:pt>
                <c:pt idx="3153">
                  <c:v>6.4956929206767863E-2</c:v>
                </c:pt>
                <c:pt idx="3154">
                  <c:v>6.5069165801509579E-2</c:v>
                </c:pt>
                <c:pt idx="3155">
                  <c:v>6.4928870058082427E-2</c:v>
                </c:pt>
                <c:pt idx="3156">
                  <c:v>6.5013047504138735E-2</c:v>
                </c:pt>
                <c:pt idx="3157">
                  <c:v>6.4984988355453299E-2</c:v>
                </c:pt>
                <c:pt idx="3158">
                  <c:v>6.4928870058082427E-2</c:v>
                </c:pt>
                <c:pt idx="3159">
                  <c:v>6.5013047504138735E-2</c:v>
                </c:pt>
                <c:pt idx="3160">
                  <c:v>6.585482196470159E-2</c:v>
                </c:pt>
                <c:pt idx="3161">
                  <c:v>6.4900810909397005E-2</c:v>
                </c:pt>
                <c:pt idx="3162">
                  <c:v>6.4760515165969867E-2</c:v>
                </c:pt>
                <c:pt idx="3163">
                  <c:v>6.4592160273857294E-2</c:v>
                </c:pt>
                <c:pt idx="3164">
                  <c:v>6.4592160273857294E-2</c:v>
                </c:pt>
                <c:pt idx="3165">
                  <c:v>6.4564101125171872E-2</c:v>
                </c:pt>
                <c:pt idx="3166">
                  <c:v>6.4620219422542716E-2</c:v>
                </c:pt>
                <c:pt idx="3167">
                  <c:v>6.470439686859901E-2</c:v>
                </c:pt>
                <c:pt idx="3168">
                  <c:v>6.470439686859901E-2</c:v>
                </c:pt>
                <c:pt idx="3169">
                  <c:v>6.4564101125171872E-2</c:v>
                </c:pt>
                <c:pt idx="3170">
                  <c:v>6.4367687084373862E-2</c:v>
                </c:pt>
                <c:pt idx="3171">
                  <c:v>6.4507982827801E-2</c:v>
                </c:pt>
                <c:pt idx="3172">
                  <c:v>6.4648278571228138E-2</c:v>
                </c:pt>
                <c:pt idx="3173">
                  <c:v>6.470439686859901E-2</c:v>
                </c:pt>
                <c:pt idx="3174">
                  <c:v>6.4732456017284445E-2</c:v>
                </c:pt>
                <c:pt idx="3175">
                  <c:v>6.4872751760711583E-2</c:v>
                </c:pt>
                <c:pt idx="3176">
                  <c:v>6.5097224950195015E-2</c:v>
                </c:pt>
                <c:pt idx="3177">
                  <c:v>6.5293638990993011E-2</c:v>
                </c:pt>
                <c:pt idx="3178">
                  <c:v>6.5265579842307589E-2</c:v>
                </c:pt>
                <c:pt idx="3179">
                  <c:v>7.4693453800611681E-2</c:v>
                </c:pt>
                <c:pt idx="3180">
                  <c:v>7.6769830803333425E-2</c:v>
                </c:pt>
                <c:pt idx="3181">
                  <c:v>7.1915598080754234E-2</c:v>
                </c:pt>
                <c:pt idx="3182">
                  <c:v>7.0428463200426492E-2</c:v>
                </c:pt>
                <c:pt idx="3183">
                  <c:v>6.9867280226717926E-2</c:v>
                </c:pt>
                <c:pt idx="3184">
                  <c:v>7.0007575970145064E-2</c:v>
                </c:pt>
                <c:pt idx="3185">
                  <c:v>7.0568758943853643E-2</c:v>
                </c:pt>
                <c:pt idx="3186">
                  <c:v>7.0821291282022511E-2</c:v>
                </c:pt>
                <c:pt idx="3187">
                  <c:v>7.1466651701787356E-2</c:v>
                </c:pt>
                <c:pt idx="3188">
                  <c:v>7.2589017649204515E-2</c:v>
                </c:pt>
                <c:pt idx="3189">
                  <c:v>7.4384803165071969E-2</c:v>
                </c:pt>
                <c:pt idx="3190">
                  <c:v>7.6741771654647989E-2</c:v>
                </c:pt>
                <c:pt idx="3191">
                  <c:v>7.8144729088919451E-2</c:v>
                </c:pt>
                <c:pt idx="3192">
                  <c:v>7.7331013777042004E-2</c:v>
                </c:pt>
                <c:pt idx="3193">
                  <c:v>7.5394932517747412E-2</c:v>
                </c:pt>
                <c:pt idx="3194">
                  <c:v>7.211201212155223E-2</c:v>
                </c:pt>
                <c:pt idx="3195">
                  <c:v>6.821179045427761E-2</c:v>
                </c:pt>
                <c:pt idx="3196">
                  <c:v>6.650018238446645E-2</c:v>
                </c:pt>
                <c:pt idx="3197">
                  <c:v>6.5546171329161865E-2</c:v>
                </c:pt>
                <c:pt idx="3198">
                  <c:v>6.4760515165969867E-2</c:v>
                </c:pt>
                <c:pt idx="3199">
                  <c:v>6.4648278571228138E-2</c:v>
                </c:pt>
                <c:pt idx="3200">
                  <c:v>6.433962793568844E-2</c:v>
                </c:pt>
                <c:pt idx="3201">
                  <c:v>6.422739134094671E-2</c:v>
                </c:pt>
                <c:pt idx="3202">
                  <c:v>6.422739134094671E-2</c:v>
                </c:pt>
                <c:pt idx="3203">
                  <c:v>6.4255450489632146E-2</c:v>
                </c:pt>
                <c:pt idx="3204">
                  <c:v>6.4311568787003004E-2</c:v>
                </c:pt>
                <c:pt idx="3205">
                  <c:v>6.4283509638317582E-2</c:v>
                </c:pt>
                <c:pt idx="3206">
                  <c:v>6.4283509638317568E-2</c:v>
                </c:pt>
                <c:pt idx="3207">
                  <c:v>6.4311568787003004E-2</c:v>
                </c:pt>
                <c:pt idx="3208">
                  <c:v>6.4255450489632146E-2</c:v>
                </c:pt>
                <c:pt idx="3209">
                  <c:v>6.4620219422542716E-2</c:v>
                </c:pt>
                <c:pt idx="3210">
                  <c:v>6.4732456017284445E-2</c:v>
                </c:pt>
                <c:pt idx="3211">
                  <c:v>6.4928870058082427E-2</c:v>
                </c:pt>
                <c:pt idx="3212">
                  <c:v>6.5153343247565859E-2</c:v>
                </c:pt>
                <c:pt idx="3213">
                  <c:v>6.4844692612026147E-2</c:v>
                </c:pt>
                <c:pt idx="3214">
                  <c:v>6.5013047504138721E-2</c:v>
                </c:pt>
                <c:pt idx="3215">
                  <c:v>6.4872751760711569E-2</c:v>
                </c:pt>
                <c:pt idx="3216">
                  <c:v>6.4760515165969867E-2</c:v>
                </c:pt>
                <c:pt idx="3217">
                  <c:v>6.4648278571228138E-2</c:v>
                </c:pt>
                <c:pt idx="3218">
                  <c:v>6.4676337719913574E-2</c:v>
                </c:pt>
                <c:pt idx="3219">
                  <c:v>6.4479923679115578E-2</c:v>
                </c:pt>
                <c:pt idx="3220">
                  <c:v>6.4479923679115578E-2</c:v>
                </c:pt>
                <c:pt idx="3221">
                  <c:v>6.4423805381744706E-2</c:v>
                </c:pt>
                <c:pt idx="3222">
                  <c:v>6.4564101125171872E-2</c:v>
                </c:pt>
                <c:pt idx="3223">
                  <c:v>6.4648278571228138E-2</c:v>
                </c:pt>
                <c:pt idx="3224">
                  <c:v>6.4367687084373862E-2</c:v>
                </c:pt>
                <c:pt idx="3225">
                  <c:v>6.433962793568844E-2</c:v>
                </c:pt>
                <c:pt idx="3226">
                  <c:v>6.4395746233059284E-2</c:v>
                </c:pt>
                <c:pt idx="3227">
                  <c:v>6.4395746233059284E-2</c:v>
                </c:pt>
                <c:pt idx="3228">
                  <c:v>6.4367687084373862E-2</c:v>
                </c:pt>
                <c:pt idx="3229">
                  <c:v>6.4395746233059284E-2</c:v>
                </c:pt>
                <c:pt idx="3230">
                  <c:v>6.422739134094671E-2</c:v>
                </c:pt>
                <c:pt idx="3231">
                  <c:v>6.414321389489043E-2</c:v>
                </c:pt>
                <c:pt idx="3232">
                  <c:v>6.4115154746204994E-2</c:v>
                </c:pt>
                <c:pt idx="3233">
                  <c:v>6.405903644883415E-2</c:v>
                </c:pt>
                <c:pt idx="3234">
                  <c:v>6.4087095597519572E-2</c:v>
                </c:pt>
                <c:pt idx="3235">
                  <c:v>6.4199332192261288E-2</c:v>
                </c:pt>
                <c:pt idx="3236">
                  <c:v>6.4283509638317582E-2</c:v>
                </c:pt>
                <c:pt idx="3237">
                  <c:v>6.4367687084373862E-2</c:v>
                </c:pt>
                <c:pt idx="3238">
                  <c:v>6.4451864530430156E-2</c:v>
                </c:pt>
                <c:pt idx="3239">
                  <c:v>6.4536041976486436E-2</c:v>
                </c:pt>
                <c:pt idx="3240">
                  <c:v>6.4564101125171872E-2</c:v>
                </c:pt>
                <c:pt idx="3241">
                  <c:v>6.4507982827801E-2</c:v>
                </c:pt>
                <c:pt idx="3242">
                  <c:v>6.4732456017284445E-2</c:v>
                </c:pt>
                <c:pt idx="3243">
                  <c:v>6.4760515165969867E-2</c:v>
                </c:pt>
                <c:pt idx="3244">
                  <c:v>6.4620219422542716E-2</c:v>
                </c:pt>
                <c:pt idx="3245">
                  <c:v>6.4788574314655289E-2</c:v>
                </c:pt>
                <c:pt idx="3246">
                  <c:v>6.4900810909397005E-2</c:v>
                </c:pt>
                <c:pt idx="3247">
                  <c:v>6.5069165801509579E-2</c:v>
                </c:pt>
                <c:pt idx="3248">
                  <c:v>6.5153343247565859E-2</c:v>
                </c:pt>
                <c:pt idx="3249">
                  <c:v>6.5153343247565873E-2</c:v>
                </c:pt>
                <c:pt idx="3250">
                  <c:v>6.4900810909397005E-2</c:v>
                </c:pt>
                <c:pt idx="3251">
                  <c:v>6.4564101125171872E-2</c:v>
                </c:pt>
                <c:pt idx="3252">
                  <c:v>6.4087095597519572E-2</c:v>
                </c:pt>
                <c:pt idx="3253">
                  <c:v>6.394679985409242E-2</c:v>
                </c:pt>
                <c:pt idx="3254">
                  <c:v>6.3778444961979847E-2</c:v>
                </c:pt>
                <c:pt idx="3255">
                  <c:v>6.3722326664608989E-2</c:v>
                </c:pt>
                <c:pt idx="3256">
                  <c:v>6.3638149218552709E-2</c:v>
                </c:pt>
                <c:pt idx="3257">
                  <c:v>6.3638149218552709E-2</c:v>
                </c:pt>
                <c:pt idx="3258">
                  <c:v>6.3666208367238145E-2</c:v>
                </c:pt>
                <c:pt idx="3259">
                  <c:v>6.3722326664608989E-2</c:v>
                </c:pt>
                <c:pt idx="3260">
                  <c:v>6.3722326664609003E-2</c:v>
                </c:pt>
                <c:pt idx="3261">
                  <c:v>6.3441735177754713E-2</c:v>
                </c:pt>
                <c:pt idx="3262">
                  <c:v>6.3413676029069277E-2</c:v>
                </c:pt>
                <c:pt idx="3263">
                  <c:v>6.3329498583012997E-2</c:v>
                </c:pt>
                <c:pt idx="3264">
                  <c:v>6.3385616880383855E-2</c:v>
                </c:pt>
                <c:pt idx="3265">
                  <c:v>6.3217261988271281E-2</c:v>
                </c:pt>
                <c:pt idx="3266">
                  <c:v>6.3217261988271281E-2</c:v>
                </c:pt>
                <c:pt idx="3267">
                  <c:v>6.3161143690900423E-2</c:v>
                </c:pt>
                <c:pt idx="3268">
                  <c:v>6.2964729650102413E-2</c:v>
                </c:pt>
                <c:pt idx="3269">
                  <c:v>6.2880552204046133E-2</c:v>
                </c:pt>
                <c:pt idx="3270">
                  <c:v>6.3385616880383841E-2</c:v>
                </c:pt>
                <c:pt idx="3271">
                  <c:v>6.3750385813294425E-2</c:v>
                </c:pt>
                <c:pt idx="3272">
                  <c:v>6.3497853475125557E-2</c:v>
                </c:pt>
                <c:pt idx="3273">
                  <c:v>6.3553971772496429E-2</c:v>
                </c:pt>
                <c:pt idx="3274">
                  <c:v>6.3245321136956703E-2</c:v>
                </c:pt>
                <c:pt idx="3275">
                  <c:v>6.3133084542214987E-2</c:v>
                </c:pt>
                <c:pt idx="3276">
                  <c:v>6.3441735177754713E-2</c:v>
                </c:pt>
                <c:pt idx="3277">
                  <c:v>6.3273380285642125E-2</c:v>
                </c:pt>
                <c:pt idx="3278">
                  <c:v>6.2880552204046133E-2</c:v>
                </c:pt>
                <c:pt idx="3279">
                  <c:v>6.3048907096158693E-2</c:v>
                </c:pt>
                <c:pt idx="3280">
                  <c:v>6.3161143690900423E-2</c:v>
                </c:pt>
                <c:pt idx="3281">
                  <c:v>6.3189202839585859E-2</c:v>
                </c:pt>
                <c:pt idx="3282">
                  <c:v>6.3245321136956703E-2</c:v>
                </c:pt>
                <c:pt idx="3283">
                  <c:v>6.3161143690900423E-2</c:v>
                </c:pt>
                <c:pt idx="3284">
                  <c:v>6.3076966244844129E-2</c:v>
                </c:pt>
                <c:pt idx="3285">
                  <c:v>6.2936670501416991E-2</c:v>
                </c:pt>
                <c:pt idx="3286">
                  <c:v>6.3105025393529565E-2</c:v>
                </c:pt>
                <c:pt idx="3287">
                  <c:v>6.2908611352731569E-2</c:v>
                </c:pt>
                <c:pt idx="3288">
                  <c:v>6.3273380285642125E-2</c:v>
                </c:pt>
                <c:pt idx="3289">
                  <c:v>6.3469794326440135E-2</c:v>
                </c:pt>
                <c:pt idx="3290">
                  <c:v>6.3666208367238145E-2</c:v>
                </c:pt>
                <c:pt idx="3291">
                  <c:v>6.3245321136956703E-2</c:v>
                </c:pt>
                <c:pt idx="3292">
                  <c:v>6.3469794326440135E-2</c:v>
                </c:pt>
                <c:pt idx="3293">
                  <c:v>6.3469794326440135E-2</c:v>
                </c:pt>
                <c:pt idx="3294">
                  <c:v>6.3385616880383855E-2</c:v>
                </c:pt>
                <c:pt idx="3295">
                  <c:v>6.3245321136956703E-2</c:v>
                </c:pt>
                <c:pt idx="3296">
                  <c:v>6.3020847947473271E-2</c:v>
                </c:pt>
                <c:pt idx="3297">
                  <c:v>6.3076966244844129E-2</c:v>
                </c:pt>
                <c:pt idx="3298">
                  <c:v>6.2852493055360698E-2</c:v>
                </c:pt>
                <c:pt idx="3299">
                  <c:v>6.279637475798984E-2</c:v>
                </c:pt>
                <c:pt idx="3300">
                  <c:v>6.2571901568506408E-2</c:v>
                </c:pt>
                <c:pt idx="3301">
                  <c:v>6.2347428379022983E-2</c:v>
                </c:pt>
                <c:pt idx="3302">
                  <c:v>6.2263250932966689E-2</c:v>
                </c:pt>
                <c:pt idx="3303">
                  <c:v>6.2207132635595824E-2</c:v>
                </c:pt>
                <c:pt idx="3304">
                  <c:v>6.2291310081652111E-2</c:v>
                </c:pt>
                <c:pt idx="3305">
                  <c:v>6.2207132635595824E-2</c:v>
                </c:pt>
                <c:pt idx="3306">
                  <c:v>6.223519178428126E-2</c:v>
                </c:pt>
                <c:pt idx="3307">
                  <c:v>6.2319369230337547E-2</c:v>
                </c:pt>
                <c:pt idx="3308">
                  <c:v>6.2122955189539551E-2</c:v>
                </c:pt>
                <c:pt idx="3309">
                  <c:v>6.215101433822498E-2</c:v>
                </c:pt>
                <c:pt idx="3310">
                  <c:v>6.2179073486910416E-2</c:v>
                </c:pt>
                <c:pt idx="3311">
                  <c:v>6.2347428379022983E-2</c:v>
                </c:pt>
                <c:pt idx="3312">
                  <c:v>6.2375487527708412E-2</c:v>
                </c:pt>
                <c:pt idx="3313">
                  <c:v>6.2179073486910416E-2</c:v>
                </c:pt>
                <c:pt idx="3314">
                  <c:v>6.2207132635595838E-2</c:v>
                </c:pt>
                <c:pt idx="3315">
                  <c:v>6.2347428379022983E-2</c:v>
                </c:pt>
                <c:pt idx="3316">
                  <c:v>6.2347428379022983E-2</c:v>
                </c:pt>
                <c:pt idx="3317">
                  <c:v>6.2151014338224973E-2</c:v>
                </c:pt>
                <c:pt idx="3318">
                  <c:v>6.2263250932966689E-2</c:v>
                </c:pt>
                <c:pt idx="3319">
                  <c:v>6.2179073486910416E-2</c:v>
                </c:pt>
                <c:pt idx="3320">
                  <c:v>6.2403546676393834E-2</c:v>
                </c:pt>
                <c:pt idx="3321">
                  <c:v>6.2487724122450121E-2</c:v>
                </c:pt>
                <c:pt idx="3322">
                  <c:v>6.2263250932966689E-2</c:v>
                </c:pt>
                <c:pt idx="3323">
                  <c:v>6.2038777743483257E-2</c:v>
                </c:pt>
                <c:pt idx="3324">
                  <c:v>6.2122955189539551E-2</c:v>
                </c:pt>
                <c:pt idx="3325">
                  <c:v>6.2179073486910402E-2</c:v>
                </c:pt>
                <c:pt idx="3326">
                  <c:v>6.223519178428126E-2</c:v>
                </c:pt>
                <c:pt idx="3327">
                  <c:v>6.2066836892168693E-2</c:v>
                </c:pt>
                <c:pt idx="3328">
                  <c:v>6.189848200005612E-2</c:v>
                </c:pt>
                <c:pt idx="3329">
                  <c:v>6.2066836892168693E-2</c:v>
                </c:pt>
                <c:pt idx="3330">
                  <c:v>6.2151014338224973E-2</c:v>
                </c:pt>
                <c:pt idx="3331">
                  <c:v>6.2207132635595838E-2</c:v>
                </c:pt>
                <c:pt idx="3332">
                  <c:v>6.2151014338224973E-2</c:v>
                </c:pt>
                <c:pt idx="3333">
                  <c:v>6.2179073486910416E-2</c:v>
                </c:pt>
                <c:pt idx="3334">
                  <c:v>6.2291310081652125E-2</c:v>
                </c:pt>
                <c:pt idx="3335">
                  <c:v>6.2459664973764699E-2</c:v>
                </c:pt>
                <c:pt idx="3336">
                  <c:v>6.251578327113555E-2</c:v>
                </c:pt>
                <c:pt idx="3337">
                  <c:v>6.2628019865877266E-2</c:v>
                </c:pt>
                <c:pt idx="3338">
                  <c:v>6.2628019865877266E-2</c:v>
                </c:pt>
                <c:pt idx="3339">
                  <c:v>6.2852493055360698E-2</c:v>
                </c:pt>
                <c:pt idx="3340">
                  <c:v>6.2852493055360684E-2</c:v>
                </c:pt>
                <c:pt idx="3341">
                  <c:v>6.2908611352731569E-2</c:v>
                </c:pt>
                <c:pt idx="3342">
                  <c:v>6.3020847947473271E-2</c:v>
                </c:pt>
                <c:pt idx="3343">
                  <c:v>6.2936670501416991E-2</c:v>
                </c:pt>
                <c:pt idx="3344">
                  <c:v>6.3105025393529551E-2</c:v>
                </c:pt>
                <c:pt idx="3345">
                  <c:v>6.2964729650102427E-2</c:v>
                </c:pt>
                <c:pt idx="3346">
                  <c:v>6.2740256460618982E-2</c:v>
                </c:pt>
                <c:pt idx="3347">
                  <c:v>6.279637475798984E-2</c:v>
                </c:pt>
                <c:pt idx="3348">
                  <c:v>6.2712197311933546E-2</c:v>
                </c:pt>
                <c:pt idx="3349">
                  <c:v>6.2768315609304418E-2</c:v>
                </c:pt>
                <c:pt idx="3350">
                  <c:v>6.2656079014562702E-2</c:v>
                </c:pt>
                <c:pt idx="3351">
                  <c:v>6.279637475798984E-2</c:v>
                </c:pt>
                <c:pt idx="3352">
                  <c:v>6.2656079014562702E-2</c:v>
                </c:pt>
                <c:pt idx="3353">
                  <c:v>6.279637475798984E-2</c:v>
                </c:pt>
                <c:pt idx="3354">
                  <c:v>6.2459664973764699E-2</c:v>
                </c:pt>
                <c:pt idx="3355">
                  <c:v>6.2403546676393834E-2</c:v>
                </c:pt>
                <c:pt idx="3356">
                  <c:v>6.2403546676393834E-2</c:v>
                </c:pt>
                <c:pt idx="3357">
                  <c:v>6.2403546676393834E-2</c:v>
                </c:pt>
                <c:pt idx="3358">
                  <c:v>6.2628019865877266E-2</c:v>
                </c:pt>
                <c:pt idx="3359">
                  <c:v>6.2852493055360698E-2</c:v>
                </c:pt>
                <c:pt idx="3360">
                  <c:v>6.2768315609304418E-2</c:v>
                </c:pt>
                <c:pt idx="3361">
                  <c:v>6.2824433906675262E-2</c:v>
                </c:pt>
                <c:pt idx="3362">
                  <c:v>6.2992788798787849E-2</c:v>
                </c:pt>
                <c:pt idx="3363">
                  <c:v>6.2880552204046133E-2</c:v>
                </c:pt>
                <c:pt idx="3364">
                  <c:v>6.2656079014562702E-2</c:v>
                </c:pt>
                <c:pt idx="3365">
                  <c:v>6.251578327113555E-2</c:v>
                </c:pt>
                <c:pt idx="3366">
                  <c:v>6.2459664973764699E-2</c:v>
                </c:pt>
                <c:pt idx="3367">
                  <c:v>6.2487724122450121E-2</c:v>
                </c:pt>
                <c:pt idx="3368">
                  <c:v>6.2263250932966689E-2</c:v>
                </c:pt>
                <c:pt idx="3369">
                  <c:v>6.2347428379022983E-2</c:v>
                </c:pt>
                <c:pt idx="3370">
                  <c:v>6.2403546676393834E-2</c:v>
                </c:pt>
                <c:pt idx="3371">
                  <c:v>6.251578327113555E-2</c:v>
                </c:pt>
                <c:pt idx="3372">
                  <c:v>6.2543842419820986E-2</c:v>
                </c:pt>
                <c:pt idx="3373">
                  <c:v>6.2207132635595824E-2</c:v>
                </c:pt>
                <c:pt idx="3374">
                  <c:v>6.215101433822498E-2</c:v>
                </c:pt>
                <c:pt idx="3375">
                  <c:v>6.2038777743483271E-2</c:v>
                </c:pt>
                <c:pt idx="3376">
                  <c:v>6.2122955189539551E-2</c:v>
                </c:pt>
                <c:pt idx="3377">
                  <c:v>6.2122955189539551E-2</c:v>
                </c:pt>
                <c:pt idx="3378">
                  <c:v>6.2010718594797835E-2</c:v>
                </c:pt>
                <c:pt idx="3379">
                  <c:v>6.2094896040854115E-2</c:v>
                </c:pt>
                <c:pt idx="3380">
                  <c:v>6.2768315609304418E-2</c:v>
                </c:pt>
                <c:pt idx="3381">
                  <c:v>6.2319369230337547E-2</c:v>
                </c:pt>
                <c:pt idx="3382">
                  <c:v>6.243160582507927E-2</c:v>
                </c:pt>
                <c:pt idx="3383">
                  <c:v>6.223519178428126E-2</c:v>
                </c:pt>
                <c:pt idx="3384">
                  <c:v>6.2375487527708412E-2</c:v>
                </c:pt>
                <c:pt idx="3385">
                  <c:v>6.2403546676393834E-2</c:v>
                </c:pt>
                <c:pt idx="3386">
                  <c:v>6.2487724122450121E-2</c:v>
                </c:pt>
                <c:pt idx="3387">
                  <c:v>6.251578327113555E-2</c:v>
                </c:pt>
                <c:pt idx="3388">
                  <c:v>6.2487724122450121E-2</c:v>
                </c:pt>
                <c:pt idx="3389">
                  <c:v>6.2431605825079256E-2</c:v>
                </c:pt>
                <c:pt idx="3390">
                  <c:v>6.2487724122450121E-2</c:v>
                </c:pt>
                <c:pt idx="3391">
                  <c:v>6.2543842419820986E-2</c:v>
                </c:pt>
                <c:pt idx="3392">
                  <c:v>6.2656079014562702E-2</c:v>
                </c:pt>
                <c:pt idx="3393">
                  <c:v>6.2656079014562702E-2</c:v>
                </c:pt>
                <c:pt idx="3394">
                  <c:v>6.2684138163248124E-2</c:v>
                </c:pt>
                <c:pt idx="3395">
                  <c:v>6.2656079014562702E-2</c:v>
                </c:pt>
                <c:pt idx="3396">
                  <c:v>6.2628019865877266E-2</c:v>
                </c:pt>
                <c:pt idx="3397">
                  <c:v>6.223519178428126E-2</c:v>
                </c:pt>
                <c:pt idx="3398">
                  <c:v>6.2207132635595838E-2</c:v>
                </c:pt>
                <c:pt idx="3399">
                  <c:v>6.2207132635595838E-2</c:v>
                </c:pt>
                <c:pt idx="3400">
                  <c:v>6.2403546676393834E-2</c:v>
                </c:pt>
                <c:pt idx="3401">
                  <c:v>6.2403546676393834E-2</c:v>
                </c:pt>
                <c:pt idx="3402">
                  <c:v>6.2291310081652125E-2</c:v>
                </c:pt>
                <c:pt idx="3403">
                  <c:v>6.2122955189539551E-2</c:v>
                </c:pt>
                <c:pt idx="3404">
                  <c:v>6.2207132635595838E-2</c:v>
                </c:pt>
                <c:pt idx="3405">
                  <c:v>6.2094896040854115E-2</c:v>
                </c:pt>
                <c:pt idx="3406">
                  <c:v>6.2179073486910402E-2</c:v>
                </c:pt>
                <c:pt idx="3407">
                  <c:v>6.2207132635595838E-2</c:v>
                </c:pt>
                <c:pt idx="3408">
                  <c:v>6.2291310081652125E-2</c:v>
                </c:pt>
                <c:pt idx="3409">
                  <c:v>6.2291310081652125E-2</c:v>
                </c:pt>
                <c:pt idx="3410">
                  <c:v>6.2599960717191844E-2</c:v>
                </c:pt>
                <c:pt idx="3411">
                  <c:v>6.2571901568506408E-2</c:v>
                </c:pt>
                <c:pt idx="3412">
                  <c:v>6.2459664973764692E-2</c:v>
                </c:pt>
                <c:pt idx="3413">
                  <c:v>6.2487724122450121E-2</c:v>
                </c:pt>
                <c:pt idx="3414">
                  <c:v>6.2319369230337547E-2</c:v>
                </c:pt>
                <c:pt idx="3415">
                  <c:v>6.2375487527708412E-2</c:v>
                </c:pt>
                <c:pt idx="3416">
                  <c:v>6.2347428379022983E-2</c:v>
                </c:pt>
                <c:pt idx="3417">
                  <c:v>6.2291310081652111E-2</c:v>
                </c:pt>
                <c:pt idx="3418">
                  <c:v>6.2319369230337561E-2</c:v>
                </c:pt>
                <c:pt idx="3419">
                  <c:v>6.2347428379022983E-2</c:v>
                </c:pt>
                <c:pt idx="3420">
                  <c:v>6.2459664973764692E-2</c:v>
                </c:pt>
                <c:pt idx="3421">
                  <c:v>6.2628019865877266E-2</c:v>
                </c:pt>
                <c:pt idx="3422">
                  <c:v>6.2487724122450121E-2</c:v>
                </c:pt>
                <c:pt idx="3423">
                  <c:v>6.223519178428126E-2</c:v>
                </c:pt>
                <c:pt idx="3424">
                  <c:v>6.2179073486910416E-2</c:v>
                </c:pt>
                <c:pt idx="3425">
                  <c:v>6.2347428379022983E-2</c:v>
                </c:pt>
                <c:pt idx="3426">
                  <c:v>6.2207132635595838E-2</c:v>
                </c:pt>
                <c:pt idx="3427">
                  <c:v>6.1898482000056126E-2</c:v>
                </c:pt>
                <c:pt idx="3428">
                  <c:v>6.2010718594797835E-2</c:v>
                </c:pt>
                <c:pt idx="3429">
                  <c:v>6.2066836892168693E-2</c:v>
                </c:pt>
                <c:pt idx="3430">
                  <c:v>6.2066836892168693E-2</c:v>
                </c:pt>
                <c:pt idx="3431">
                  <c:v>6.2347428379022983E-2</c:v>
                </c:pt>
                <c:pt idx="3432">
                  <c:v>6.2291310081652139E-2</c:v>
                </c:pt>
                <c:pt idx="3433">
                  <c:v>6.2207132635595838E-2</c:v>
                </c:pt>
                <c:pt idx="3434">
                  <c:v>6.2207132635595838E-2</c:v>
                </c:pt>
                <c:pt idx="3435">
                  <c:v>6.2122955189539551E-2</c:v>
                </c:pt>
                <c:pt idx="3436">
                  <c:v>6.1954600297426971E-2</c:v>
                </c:pt>
                <c:pt idx="3437">
                  <c:v>6.1982659446112406E-2</c:v>
                </c:pt>
                <c:pt idx="3438">
                  <c:v>6.1954600297426971E-2</c:v>
                </c:pt>
                <c:pt idx="3439">
                  <c:v>6.1926541148741548E-2</c:v>
                </c:pt>
                <c:pt idx="3440">
                  <c:v>6.1926541148741548E-2</c:v>
                </c:pt>
                <c:pt idx="3441">
                  <c:v>6.1870422851370684E-2</c:v>
                </c:pt>
                <c:pt idx="3442">
                  <c:v>6.2094896040854115E-2</c:v>
                </c:pt>
                <c:pt idx="3443">
                  <c:v>6.2066836892168693E-2</c:v>
                </c:pt>
                <c:pt idx="3444">
                  <c:v>6.1926541148741548E-2</c:v>
                </c:pt>
                <c:pt idx="3445">
                  <c:v>6.1954600297426971E-2</c:v>
                </c:pt>
                <c:pt idx="3446">
                  <c:v>6.1982659446112406E-2</c:v>
                </c:pt>
                <c:pt idx="3447">
                  <c:v>6.1758186256628982E-2</c:v>
                </c:pt>
                <c:pt idx="3448">
                  <c:v>6.1842363702685262E-2</c:v>
                </c:pt>
                <c:pt idx="3449">
                  <c:v>6.1758186256628982E-2</c:v>
                </c:pt>
                <c:pt idx="3450">
                  <c:v>6.1898482000056126E-2</c:v>
                </c:pt>
                <c:pt idx="3451">
                  <c:v>6.170206795925811E-2</c:v>
                </c:pt>
                <c:pt idx="3452">
                  <c:v>6.161789051320183E-2</c:v>
                </c:pt>
                <c:pt idx="3453">
                  <c:v>6.2010718594797828E-2</c:v>
                </c:pt>
                <c:pt idx="3454">
                  <c:v>6.2010718594797835E-2</c:v>
                </c:pt>
                <c:pt idx="3455">
                  <c:v>6.1926541148741548E-2</c:v>
                </c:pt>
                <c:pt idx="3456">
                  <c:v>6.2151014338224973E-2</c:v>
                </c:pt>
                <c:pt idx="3457">
                  <c:v>6.2010718594797835E-2</c:v>
                </c:pt>
                <c:pt idx="3458">
                  <c:v>6.2066836892168693E-2</c:v>
                </c:pt>
                <c:pt idx="3459">
                  <c:v>6.215101433822498E-2</c:v>
                </c:pt>
                <c:pt idx="3460">
                  <c:v>6.215101433822498E-2</c:v>
                </c:pt>
                <c:pt idx="3461">
                  <c:v>6.2122955189539551E-2</c:v>
                </c:pt>
                <c:pt idx="3462">
                  <c:v>6.2459664973764699E-2</c:v>
                </c:pt>
                <c:pt idx="3463">
                  <c:v>6.2263250932966689E-2</c:v>
                </c:pt>
                <c:pt idx="3464">
                  <c:v>6.2319369230337561E-2</c:v>
                </c:pt>
                <c:pt idx="3465">
                  <c:v>6.2291310081652125E-2</c:v>
                </c:pt>
                <c:pt idx="3466">
                  <c:v>6.2403546676393834E-2</c:v>
                </c:pt>
                <c:pt idx="3467">
                  <c:v>6.2319369230337561E-2</c:v>
                </c:pt>
                <c:pt idx="3468">
                  <c:v>6.2291310081652111E-2</c:v>
                </c:pt>
                <c:pt idx="3469">
                  <c:v>6.2151014338224973E-2</c:v>
                </c:pt>
                <c:pt idx="3470">
                  <c:v>6.2066836892168693E-2</c:v>
                </c:pt>
                <c:pt idx="3471">
                  <c:v>6.1926541148741548E-2</c:v>
                </c:pt>
                <c:pt idx="3472">
                  <c:v>6.1954600297426971E-2</c:v>
                </c:pt>
                <c:pt idx="3473">
                  <c:v>6.1842363702685262E-2</c:v>
                </c:pt>
                <c:pt idx="3474">
                  <c:v>6.1926541148741548E-2</c:v>
                </c:pt>
                <c:pt idx="3475">
                  <c:v>6.1982659446112406E-2</c:v>
                </c:pt>
                <c:pt idx="3476">
                  <c:v>6.1954600297426971E-2</c:v>
                </c:pt>
                <c:pt idx="3477">
                  <c:v>6.2010718594797835E-2</c:v>
                </c:pt>
                <c:pt idx="3478">
                  <c:v>6.2010718594797835E-2</c:v>
                </c:pt>
                <c:pt idx="3479">
                  <c:v>6.2010718594797828E-2</c:v>
                </c:pt>
                <c:pt idx="3480">
                  <c:v>6.2038777743483271E-2</c:v>
                </c:pt>
                <c:pt idx="3481">
                  <c:v>6.2066836892168693E-2</c:v>
                </c:pt>
                <c:pt idx="3482">
                  <c:v>6.2010718594797835E-2</c:v>
                </c:pt>
                <c:pt idx="3483">
                  <c:v>6.1842363702685262E-2</c:v>
                </c:pt>
                <c:pt idx="3484">
                  <c:v>6.1842363702685262E-2</c:v>
                </c:pt>
                <c:pt idx="3485">
                  <c:v>6.1786245405314404E-2</c:v>
                </c:pt>
                <c:pt idx="3486">
                  <c:v>6.170206795925811E-2</c:v>
                </c:pt>
                <c:pt idx="3487">
                  <c:v>6.1954600297426971E-2</c:v>
                </c:pt>
                <c:pt idx="3488">
                  <c:v>6.1842363702685262E-2</c:v>
                </c:pt>
                <c:pt idx="3489">
                  <c:v>6.1561772215830972E-2</c:v>
                </c:pt>
                <c:pt idx="3490">
                  <c:v>6.170206795925811E-2</c:v>
                </c:pt>
                <c:pt idx="3491">
                  <c:v>6.1674008810572688E-2</c:v>
                </c:pt>
                <c:pt idx="3492">
                  <c:v>6.1645949661887259E-2</c:v>
                </c:pt>
                <c:pt idx="3493">
                  <c:v>6.1589831364516394E-2</c:v>
                </c:pt>
                <c:pt idx="3494">
                  <c:v>6.1645949661887259E-2</c:v>
                </c:pt>
                <c:pt idx="3495">
                  <c:v>6.1477594769774685E-2</c:v>
                </c:pt>
                <c:pt idx="3496">
                  <c:v>6.1589831364516394E-2</c:v>
                </c:pt>
                <c:pt idx="3497">
                  <c:v>6.1561772215830972E-2</c:v>
                </c:pt>
                <c:pt idx="3498">
                  <c:v>6.1533713067145543E-2</c:v>
                </c:pt>
                <c:pt idx="3499">
                  <c:v>6.1589831364516394E-2</c:v>
                </c:pt>
                <c:pt idx="3500">
                  <c:v>6.1477594769774685E-2</c:v>
                </c:pt>
                <c:pt idx="3501">
                  <c:v>6.1589831364516408E-2</c:v>
                </c:pt>
                <c:pt idx="3502">
                  <c:v>6.1477594769774685E-2</c:v>
                </c:pt>
                <c:pt idx="3503">
                  <c:v>6.142147647240382E-2</c:v>
                </c:pt>
                <c:pt idx="3504">
                  <c:v>6.1589831364516408E-2</c:v>
                </c:pt>
                <c:pt idx="3505">
                  <c:v>6.1225062431605817E-2</c:v>
                </c:pt>
                <c:pt idx="3506">
                  <c:v>6.1393417323718398E-2</c:v>
                </c:pt>
                <c:pt idx="3507">
                  <c:v>6.133729902634754E-2</c:v>
                </c:pt>
                <c:pt idx="3508">
                  <c:v>6.161789051320183E-2</c:v>
                </c:pt>
                <c:pt idx="3509">
                  <c:v>6.1253121580291253E-2</c:v>
                </c:pt>
                <c:pt idx="3510">
                  <c:v>6.1140884985549544E-2</c:v>
                </c:pt>
                <c:pt idx="3511">
                  <c:v>6.1365358175032976E-2</c:v>
                </c:pt>
                <c:pt idx="3512">
                  <c:v>6.1365358175032976E-2</c:v>
                </c:pt>
                <c:pt idx="3513">
                  <c:v>6.1674008810572688E-2</c:v>
                </c:pt>
                <c:pt idx="3514">
                  <c:v>6.1281180728976689E-2</c:v>
                </c:pt>
                <c:pt idx="3515">
                  <c:v>6.1281180728976689E-2</c:v>
                </c:pt>
                <c:pt idx="3516">
                  <c:v>6.1225062431605817E-2</c:v>
                </c:pt>
                <c:pt idx="3517">
                  <c:v>6.1814304553999826E-2</c:v>
                </c:pt>
                <c:pt idx="3518">
                  <c:v>6.1645949661887259E-2</c:v>
                </c:pt>
                <c:pt idx="3519">
                  <c:v>6.1253121580291253E-2</c:v>
                </c:pt>
                <c:pt idx="3520">
                  <c:v>6.1281180728976675E-2</c:v>
                </c:pt>
                <c:pt idx="3521">
                  <c:v>6.1477594769774685E-2</c:v>
                </c:pt>
                <c:pt idx="3522">
                  <c:v>6.1393417323718398E-2</c:v>
                </c:pt>
                <c:pt idx="3523">
                  <c:v>6.1281180728976689E-2</c:v>
                </c:pt>
                <c:pt idx="3524">
                  <c:v>6.1449535621089249E-2</c:v>
                </c:pt>
                <c:pt idx="3525">
                  <c:v>6.1421476472403827E-2</c:v>
                </c:pt>
                <c:pt idx="3526">
                  <c:v>6.1197003282920395E-2</c:v>
                </c:pt>
                <c:pt idx="3527">
                  <c:v>6.1281180728976675E-2</c:v>
                </c:pt>
                <c:pt idx="3528">
                  <c:v>6.1225062431605817E-2</c:v>
                </c:pt>
                <c:pt idx="3529">
                  <c:v>6.133729902634754E-2</c:v>
                </c:pt>
                <c:pt idx="3530">
                  <c:v>6.133729902634754E-2</c:v>
                </c:pt>
                <c:pt idx="3531">
                  <c:v>6.1505653918460121E-2</c:v>
                </c:pt>
                <c:pt idx="3532">
                  <c:v>6.142147647240382E-2</c:v>
                </c:pt>
                <c:pt idx="3533">
                  <c:v>6.1477594769774685E-2</c:v>
                </c:pt>
                <c:pt idx="3534">
                  <c:v>6.1393417323718398E-2</c:v>
                </c:pt>
                <c:pt idx="3535">
                  <c:v>6.1421476472403827E-2</c:v>
                </c:pt>
                <c:pt idx="3536">
                  <c:v>6.1309239877662111E-2</c:v>
                </c:pt>
                <c:pt idx="3537">
                  <c:v>6.1197003282920395E-2</c:v>
                </c:pt>
                <c:pt idx="3538">
                  <c:v>6.1168944134234966E-2</c:v>
                </c:pt>
                <c:pt idx="3539">
                  <c:v>6.1309239877662111E-2</c:v>
                </c:pt>
                <c:pt idx="3540">
                  <c:v>6.1449535621089249E-2</c:v>
                </c:pt>
                <c:pt idx="3541">
                  <c:v>6.1309239877662111E-2</c:v>
                </c:pt>
                <c:pt idx="3542">
                  <c:v>6.1449535621089263E-2</c:v>
                </c:pt>
                <c:pt idx="3543">
                  <c:v>6.1505653918460121E-2</c:v>
                </c:pt>
                <c:pt idx="3544">
                  <c:v>6.1365358175032976E-2</c:v>
                </c:pt>
                <c:pt idx="3545">
                  <c:v>6.1225062431605817E-2</c:v>
                </c:pt>
                <c:pt idx="3546">
                  <c:v>6.1393417323718398E-2</c:v>
                </c:pt>
                <c:pt idx="3547">
                  <c:v>6.142147647240382E-2</c:v>
                </c:pt>
                <c:pt idx="3548">
                  <c:v>6.1225062431605817E-2</c:v>
                </c:pt>
                <c:pt idx="3549">
                  <c:v>6.1393417323718398E-2</c:v>
                </c:pt>
                <c:pt idx="3550">
                  <c:v>6.1393417323718398E-2</c:v>
                </c:pt>
                <c:pt idx="3551">
                  <c:v>6.133729902634754E-2</c:v>
                </c:pt>
                <c:pt idx="3552">
                  <c:v>6.1674008810572688E-2</c:v>
                </c:pt>
                <c:pt idx="3553">
                  <c:v>6.1393417323718398E-2</c:v>
                </c:pt>
                <c:pt idx="3554">
                  <c:v>6.1449535621089249E-2</c:v>
                </c:pt>
                <c:pt idx="3555">
                  <c:v>6.1561772215830972E-2</c:v>
                </c:pt>
                <c:pt idx="3556">
                  <c:v>6.1393417323718398E-2</c:v>
                </c:pt>
                <c:pt idx="3557">
                  <c:v>6.1253121580291253E-2</c:v>
                </c:pt>
                <c:pt idx="3558">
                  <c:v>6.1449535621089249E-2</c:v>
                </c:pt>
                <c:pt idx="3559">
                  <c:v>6.1309239877662097E-2</c:v>
                </c:pt>
                <c:pt idx="3560">
                  <c:v>6.1140884985549544E-2</c:v>
                </c:pt>
                <c:pt idx="3561">
                  <c:v>6.1168944134234966E-2</c:v>
                </c:pt>
                <c:pt idx="3562">
                  <c:v>6.1112825836864108E-2</c:v>
                </c:pt>
                <c:pt idx="3563">
                  <c:v>6.1253121580291253E-2</c:v>
                </c:pt>
                <c:pt idx="3564">
                  <c:v>6.133729902634754E-2</c:v>
                </c:pt>
                <c:pt idx="3565">
                  <c:v>6.1365358175032976E-2</c:v>
                </c:pt>
                <c:pt idx="3566">
                  <c:v>6.1561772215830965E-2</c:v>
                </c:pt>
                <c:pt idx="3567">
                  <c:v>6.1281180728976675E-2</c:v>
                </c:pt>
                <c:pt idx="3568">
                  <c:v>6.1225062431605817E-2</c:v>
                </c:pt>
                <c:pt idx="3569">
                  <c:v>6.1533713067145543E-2</c:v>
                </c:pt>
                <c:pt idx="3570">
                  <c:v>6.1168944134234966E-2</c:v>
                </c:pt>
                <c:pt idx="3571">
                  <c:v>6.1309239877662097E-2</c:v>
                </c:pt>
                <c:pt idx="3572">
                  <c:v>6.1309239877662118E-2</c:v>
                </c:pt>
                <c:pt idx="3573">
                  <c:v>6.1393417323718398E-2</c:v>
                </c:pt>
                <c:pt idx="3574">
                  <c:v>6.1225062431605817E-2</c:v>
                </c:pt>
                <c:pt idx="3575">
                  <c:v>6.1309239877662097E-2</c:v>
                </c:pt>
                <c:pt idx="3576">
                  <c:v>6.1056707539493243E-2</c:v>
                </c:pt>
                <c:pt idx="3577">
                  <c:v>6.1309239877662111E-2</c:v>
                </c:pt>
                <c:pt idx="3578">
                  <c:v>6.1449535621089263E-2</c:v>
                </c:pt>
                <c:pt idx="3579">
                  <c:v>6.1393417323718398E-2</c:v>
                </c:pt>
                <c:pt idx="3580">
                  <c:v>6.1309239877662111E-2</c:v>
                </c:pt>
                <c:pt idx="3581">
                  <c:v>6.1477594769774685E-2</c:v>
                </c:pt>
                <c:pt idx="3582">
                  <c:v>6.1421476472403827E-2</c:v>
                </c:pt>
                <c:pt idx="3583">
                  <c:v>6.1449535621089249E-2</c:v>
                </c:pt>
                <c:pt idx="3584">
                  <c:v>6.1449535621089249E-2</c:v>
                </c:pt>
                <c:pt idx="3585">
                  <c:v>6.1758186256628975E-2</c:v>
                </c:pt>
                <c:pt idx="3586">
                  <c:v>6.1674008810572688E-2</c:v>
                </c:pt>
                <c:pt idx="3587">
                  <c:v>6.1730127107943553E-2</c:v>
                </c:pt>
                <c:pt idx="3588">
                  <c:v>6.170206795925811E-2</c:v>
                </c:pt>
                <c:pt idx="3589">
                  <c:v>6.1730127107943539E-2</c:v>
                </c:pt>
                <c:pt idx="3590">
                  <c:v>6.1589831364516394E-2</c:v>
                </c:pt>
                <c:pt idx="3591">
                  <c:v>6.1533713067145543E-2</c:v>
                </c:pt>
                <c:pt idx="3592">
                  <c:v>6.1645949661887259E-2</c:v>
                </c:pt>
                <c:pt idx="3593">
                  <c:v>6.170206795925811E-2</c:v>
                </c:pt>
                <c:pt idx="3594">
                  <c:v>6.1702067959258117E-2</c:v>
                </c:pt>
                <c:pt idx="3595">
                  <c:v>6.1758186256628982E-2</c:v>
                </c:pt>
                <c:pt idx="3596">
                  <c:v>6.170206795925811E-2</c:v>
                </c:pt>
                <c:pt idx="3597">
                  <c:v>6.1870422851370697E-2</c:v>
                </c:pt>
                <c:pt idx="3598">
                  <c:v>6.1898482000056126E-2</c:v>
                </c:pt>
                <c:pt idx="3599">
                  <c:v>6.1786245405314404E-2</c:v>
                </c:pt>
                <c:pt idx="3600">
                  <c:v>6.1730127107943553E-2</c:v>
                </c:pt>
                <c:pt idx="3601">
                  <c:v>6.170206795925811E-2</c:v>
                </c:pt>
                <c:pt idx="3602">
                  <c:v>6.1758186256628982E-2</c:v>
                </c:pt>
                <c:pt idx="3603">
                  <c:v>6.1758186256628975E-2</c:v>
                </c:pt>
                <c:pt idx="3604">
                  <c:v>6.1561772215830965E-2</c:v>
                </c:pt>
                <c:pt idx="3605">
                  <c:v>6.1842363702685262E-2</c:v>
                </c:pt>
                <c:pt idx="3606">
                  <c:v>6.1645949661887259E-2</c:v>
                </c:pt>
                <c:pt idx="3607">
                  <c:v>6.1674008810572688E-2</c:v>
                </c:pt>
                <c:pt idx="3608">
                  <c:v>6.170206795925811E-2</c:v>
                </c:pt>
                <c:pt idx="3609">
                  <c:v>6.1842363702685262E-2</c:v>
                </c:pt>
                <c:pt idx="3610">
                  <c:v>6.1786245405314404E-2</c:v>
                </c:pt>
                <c:pt idx="3611">
                  <c:v>6.1730127107943553E-2</c:v>
                </c:pt>
                <c:pt idx="3612">
                  <c:v>6.1954600297426971E-2</c:v>
                </c:pt>
                <c:pt idx="3613">
                  <c:v>6.1926541148741548E-2</c:v>
                </c:pt>
                <c:pt idx="3614">
                  <c:v>6.1954600297426971E-2</c:v>
                </c:pt>
                <c:pt idx="3615">
                  <c:v>6.2094896040854115E-2</c:v>
                </c:pt>
                <c:pt idx="3616">
                  <c:v>6.2038777743483271E-2</c:v>
                </c:pt>
                <c:pt idx="3617">
                  <c:v>6.2094896040854115E-2</c:v>
                </c:pt>
                <c:pt idx="3618">
                  <c:v>6.2375487527708412E-2</c:v>
                </c:pt>
                <c:pt idx="3619">
                  <c:v>6.2291310081652111E-2</c:v>
                </c:pt>
                <c:pt idx="3620">
                  <c:v>6.1982659446112406E-2</c:v>
                </c:pt>
                <c:pt idx="3621">
                  <c:v>6.1786245405314404E-2</c:v>
                </c:pt>
                <c:pt idx="3622">
                  <c:v>6.1533713067145543E-2</c:v>
                </c:pt>
                <c:pt idx="3623">
                  <c:v>6.1730127107943539E-2</c:v>
                </c:pt>
                <c:pt idx="3624">
                  <c:v>6.1533713067145543E-2</c:v>
                </c:pt>
                <c:pt idx="3625">
                  <c:v>6.133729902634754E-2</c:v>
                </c:pt>
                <c:pt idx="3626">
                  <c:v>6.1225062431605817E-2</c:v>
                </c:pt>
                <c:pt idx="3627">
                  <c:v>6.1000589242122386E-2</c:v>
                </c:pt>
                <c:pt idx="3628">
                  <c:v>6.1028648390807821E-2</c:v>
                </c:pt>
                <c:pt idx="3629">
                  <c:v>6.1084766688178679E-2</c:v>
                </c:pt>
                <c:pt idx="3630">
                  <c:v>6.114088498554953E-2</c:v>
                </c:pt>
                <c:pt idx="3631">
                  <c:v>6.1084766688178679E-2</c:v>
                </c:pt>
                <c:pt idx="3632">
                  <c:v>6.1168944134234973E-2</c:v>
                </c:pt>
                <c:pt idx="3633">
                  <c:v>6.1028648390807821E-2</c:v>
                </c:pt>
                <c:pt idx="3634">
                  <c:v>6.189848200005612E-2</c:v>
                </c:pt>
                <c:pt idx="3635">
                  <c:v>6.1197003282920395E-2</c:v>
                </c:pt>
                <c:pt idx="3636">
                  <c:v>6.1365358175032976E-2</c:v>
                </c:pt>
                <c:pt idx="3637">
                  <c:v>6.1309239877662111E-2</c:v>
                </c:pt>
                <c:pt idx="3638">
                  <c:v>6.088835264738069E-2</c:v>
                </c:pt>
                <c:pt idx="3639">
                  <c:v>6.0579702011840958E-2</c:v>
                </c:pt>
                <c:pt idx="3640">
                  <c:v>6.0467465417099249E-2</c:v>
                </c:pt>
                <c:pt idx="3641">
                  <c:v>6.0663879457897245E-2</c:v>
                </c:pt>
                <c:pt idx="3642">
                  <c:v>6.071999775526811E-2</c:v>
                </c:pt>
                <c:pt idx="3643">
                  <c:v>6.0439406268413813E-2</c:v>
                </c:pt>
                <c:pt idx="3644">
                  <c:v>6.05235837144701E-2</c:v>
                </c:pt>
                <c:pt idx="3645">
                  <c:v>6.05235837144701E-2</c:v>
                </c:pt>
                <c:pt idx="3646">
                  <c:v>6.0860293498695248E-2</c:v>
                </c:pt>
                <c:pt idx="3647">
                  <c:v>6.1168944134234952E-2</c:v>
                </c:pt>
                <c:pt idx="3648">
                  <c:v>6.1393417323718398E-2</c:v>
                </c:pt>
                <c:pt idx="3649">
                  <c:v>6.1505653918460121E-2</c:v>
                </c:pt>
                <c:pt idx="3650">
                  <c:v>6.1533713067145543E-2</c:v>
                </c:pt>
                <c:pt idx="3651">
                  <c:v>6.1533713067145543E-2</c:v>
                </c:pt>
                <c:pt idx="3652">
                  <c:v>6.1645949661887259E-2</c:v>
                </c:pt>
                <c:pt idx="3653">
                  <c:v>6.1842363702685262E-2</c:v>
                </c:pt>
                <c:pt idx="3654">
                  <c:v>6.1758186256628982E-2</c:v>
                </c:pt>
                <c:pt idx="3655">
                  <c:v>6.2263250932966689E-2</c:v>
                </c:pt>
                <c:pt idx="3656">
                  <c:v>6.1898482000056126E-2</c:v>
                </c:pt>
                <c:pt idx="3657">
                  <c:v>6.1954600297426971E-2</c:v>
                </c:pt>
                <c:pt idx="3658">
                  <c:v>6.1842363702685262E-2</c:v>
                </c:pt>
                <c:pt idx="3659">
                  <c:v>6.2291310081652125E-2</c:v>
                </c:pt>
                <c:pt idx="3660">
                  <c:v>6.1898482000056126E-2</c:v>
                </c:pt>
                <c:pt idx="3661">
                  <c:v>6.1786245405314404E-2</c:v>
                </c:pt>
                <c:pt idx="3662">
                  <c:v>6.1505653918460121E-2</c:v>
                </c:pt>
                <c:pt idx="3663">
                  <c:v>6.1477594769774685E-2</c:v>
                </c:pt>
                <c:pt idx="3664">
                  <c:v>6.161789051320183E-2</c:v>
                </c:pt>
                <c:pt idx="3665">
                  <c:v>6.1842363702685262E-2</c:v>
                </c:pt>
                <c:pt idx="3666">
                  <c:v>6.2010718594797828E-2</c:v>
                </c:pt>
                <c:pt idx="3667">
                  <c:v>6.1982659446112406E-2</c:v>
                </c:pt>
                <c:pt idx="3668">
                  <c:v>6.223519178428126E-2</c:v>
                </c:pt>
                <c:pt idx="3669">
                  <c:v>6.2263250932966689E-2</c:v>
                </c:pt>
                <c:pt idx="3670">
                  <c:v>6.2487724122450121E-2</c:v>
                </c:pt>
                <c:pt idx="3671">
                  <c:v>6.2459664973764699E-2</c:v>
                </c:pt>
                <c:pt idx="3672">
                  <c:v>6.2375487527708412E-2</c:v>
                </c:pt>
                <c:pt idx="3673">
                  <c:v>6.2291310081652111E-2</c:v>
                </c:pt>
                <c:pt idx="3674">
                  <c:v>6.2207132635595838E-2</c:v>
                </c:pt>
                <c:pt idx="3675">
                  <c:v>6.223519178428126E-2</c:v>
                </c:pt>
                <c:pt idx="3676">
                  <c:v>6.1898482000056126E-2</c:v>
                </c:pt>
                <c:pt idx="3677">
                  <c:v>6.1281180728976675E-2</c:v>
                </c:pt>
                <c:pt idx="3678">
                  <c:v>6.1112825836864108E-2</c:v>
                </c:pt>
                <c:pt idx="3679">
                  <c:v>6.1365358175032976E-2</c:v>
                </c:pt>
                <c:pt idx="3680">
                  <c:v>6.1056707539493257E-2</c:v>
                </c:pt>
                <c:pt idx="3681">
                  <c:v>6.0832234350009826E-2</c:v>
                </c:pt>
                <c:pt idx="3682">
                  <c:v>6.080417520132439E-2</c:v>
                </c:pt>
                <c:pt idx="3683">
                  <c:v>6.0888352647380677E-2</c:v>
                </c:pt>
                <c:pt idx="3684">
                  <c:v>6.1112825836864108E-2</c:v>
                </c:pt>
                <c:pt idx="3685">
                  <c:v>6.1084766688178679E-2</c:v>
                </c:pt>
                <c:pt idx="3686">
                  <c:v>6.1281180728976689E-2</c:v>
                </c:pt>
                <c:pt idx="3687">
                  <c:v>6.1365358175032976E-2</c:v>
                </c:pt>
                <c:pt idx="3688">
                  <c:v>6.1477594769774685E-2</c:v>
                </c:pt>
                <c:pt idx="3689">
                  <c:v>6.1561772215830965E-2</c:v>
                </c:pt>
                <c:pt idx="3690">
                  <c:v>6.1477594769774685E-2</c:v>
                </c:pt>
                <c:pt idx="3691">
                  <c:v>6.1421476472403827E-2</c:v>
                </c:pt>
                <c:pt idx="3692">
                  <c:v>6.1365358175032976E-2</c:v>
                </c:pt>
                <c:pt idx="3693">
                  <c:v>6.0607761160526394E-2</c:v>
                </c:pt>
                <c:pt idx="3694">
                  <c:v>6.0439406268413813E-2</c:v>
                </c:pt>
                <c:pt idx="3695">
                  <c:v>6.0242992227615817E-2</c:v>
                </c:pt>
                <c:pt idx="3696">
                  <c:v>6.0411347119728384E-2</c:v>
                </c:pt>
                <c:pt idx="3697">
                  <c:v>5.999045988944695E-2</c:v>
                </c:pt>
                <c:pt idx="3698">
                  <c:v>6.0186873930244959E-2</c:v>
                </c:pt>
                <c:pt idx="3699">
                  <c:v>6.0102696484188672E-2</c:v>
                </c:pt>
                <c:pt idx="3700">
                  <c:v>6.0271051376301239E-2</c:v>
                </c:pt>
                <c:pt idx="3701">
                  <c:v>6.0158814781559516E-2</c:v>
                </c:pt>
                <c:pt idx="3702">
                  <c:v>6.0383287971042962E-2</c:v>
                </c:pt>
                <c:pt idx="3703">
                  <c:v>6.0551642863155522E-2</c:v>
                </c:pt>
                <c:pt idx="3704">
                  <c:v>6.05235837144701E-2</c:v>
                </c:pt>
                <c:pt idx="3705">
                  <c:v>6.0299110524986668E-2</c:v>
                </c:pt>
                <c:pt idx="3706">
                  <c:v>6.0439406268413813E-2</c:v>
                </c:pt>
                <c:pt idx="3707">
                  <c:v>6.0383287971042962E-2</c:v>
                </c:pt>
                <c:pt idx="3708">
                  <c:v>6.05235837144701E-2</c:v>
                </c:pt>
                <c:pt idx="3709">
                  <c:v>6.0635820309211823E-2</c:v>
                </c:pt>
                <c:pt idx="3710">
                  <c:v>6.1281180728976675E-2</c:v>
                </c:pt>
                <c:pt idx="3711">
                  <c:v>6.1786245405314404E-2</c:v>
                </c:pt>
                <c:pt idx="3712">
                  <c:v>6.142147647240382E-2</c:v>
                </c:pt>
                <c:pt idx="3713">
                  <c:v>6.1393417323718398E-2</c:v>
                </c:pt>
                <c:pt idx="3714">
                  <c:v>6.161789051320183E-2</c:v>
                </c:pt>
                <c:pt idx="3715">
                  <c:v>6.1842363702685262E-2</c:v>
                </c:pt>
                <c:pt idx="3716">
                  <c:v>6.1645949661887259E-2</c:v>
                </c:pt>
                <c:pt idx="3717">
                  <c:v>6.170206795925811E-2</c:v>
                </c:pt>
                <c:pt idx="3718">
                  <c:v>6.1645949661887259E-2</c:v>
                </c:pt>
                <c:pt idx="3719">
                  <c:v>6.1561772215830972E-2</c:v>
                </c:pt>
                <c:pt idx="3720">
                  <c:v>6.161789051320183E-2</c:v>
                </c:pt>
                <c:pt idx="3721">
                  <c:v>6.1477594769774685E-2</c:v>
                </c:pt>
                <c:pt idx="3722">
                  <c:v>6.1589831364516394E-2</c:v>
                </c:pt>
                <c:pt idx="3723">
                  <c:v>6.1533713067145543E-2</c:v>
                </c:pt>
                <c:pt idx="3724">
                  <c:v>6.1365358175032976E-2</c:v>
                </c:pt>
                <c:pt idx="3725">
                  <c:v>6.1056707539493257E-2</c:v>
                </c:pt>
                <c:pt idx="3726">
                  <c:v>6.1477594769774685E-2</c:v>
                </c:pt>
                <c:pt idx="3727">
                  <c:v>6.1533713067145543E-2</c:v>
                </c:pt>
                <c:pt idx="3728">
                  <c:v>6.1449535621089249E-2</c:v>
                </c:pt>
                <c:pt idx="3729">
                  <c:v>6.1309239877662111E-2</c:v>
                </c:pt>
                <c:pt idx="3730">
                  <c:v>6.1112825836864108E-2</c:v>
                </c:pt>
                <c:pt idx="3731">
                  <c:v>6.1028648390807821E-2</c:v>
                </c:pt>
                <c:pt idx="3732">
                  <c:v>6.0972530093436964E-2</c:v>
                </c:pt>
                <c:pt idx="3733">
                  <c:v>6.1000589242122386E-2</c:v>
                </c:pt>
                <c:pt idx="3734">
                  <c:v>6.1056707539493243E-2</c:v>
                </c:pt>
                <c:pt idx="3735">
                  <c:v>6.1056707539493257E-2</c:v>
                </c:pt>
                <c:pt idx="3736">
                  <c:v>6.1084766688178679E-2</c:v>
                </c:pt>
                <c:pt idx="3737">
                  <c:v>6.1000589242122386E-2</c:v>
                </c:pt>
                <c:pt idx="3738">
                  <c:v>6.1112825836864108E-2</c:v>
                </c:pt>
                <c:pt idx="3739">
                  <c:v>6.1253121580291253E-2</c:v>
                </c:pt>
                <c:pt idx="3740">
                  <c:v>6.0691938606582667E-2</c:v>
                </c:pt>
                <c:pt idx="3741">
                  <c:v>6.05235837144701E-2</c:v>
                </c:pt>
                <c:pt idx="3742">
                  <c:v>6.0271051376301239E-2</c:v>
                </c:pt>
                <c:pt idx="3743">
                  <c:v>6.0719997755268103E-2</c:v>
                </c:pt>
                <c:pt idx="3744">
                  <c:v>6.071999775526811E-2</c:v>
                </c:pt>
                <c:pt idx="3745">
                  <c:v>6.0663879457897245E-2</c:v>
                </c:pt>
                <c:pt idx="3746">
                  <c:v>6.0691938606582667E-2</c:v>
                </c:pt>
                <c:pt idx="3747">
                  <c:v>6.0663879457897245E-2</c:v>
                </c:pt>
                <c:pt idx="3748">
                  <c:v>6.0579702011840958E-2</c:v>
                </c:pt>
                <c:pt idx="3749">
                  <c:v>6.0663879457897245E-2</c:v>
                </c:pt>
                <c:pt idx="3750">
                  <c:v>6.0495524565784678E-2</c:v>
                </c:pt>
                <c:pt idx="3751">
                  <c:v>6.080417520132439E-2</c:v>
                </c:pt>
                <c:pt idx="3752">
                  <c:v>6.0214933078930381E-2</c:v>
                </c:pt>
                <c:pt idx="3753">
                  <c:v>6.0074637335503236E-2</c:v>
                </c:pt>
                <c:pt idx="3754">
                  <c:v>5.9934341592076092E-2</c:v>
                </c:pt>
                <c:pt idx="3755">
                  <c:v>5.970986840259266E-2</c:v>
                </c:pt>
                <c:pt idx="3756">
                  <c:v>5.9457336064423806E-2</c:v>
                </c:pt>
                <c:pt idx="3757">
                  <c:v>5.9288981172311232E-2</c:v>
                </c:pt>
                <c:pt idx="3758">
                  <c:v>5.9204803726254952E-2</c:v>
                </c:pt>
                <c:pt idx="3759">
                  <c:v>5.9092567131513236E-2</c:v>
                </c:pt>
                <c:pt idx="3760">
                  <c:v>5.9148685428884087E-2</c:v>
                </c:pt>
                <c:pt idx="3761">
                  <c:v>5.9345099469682097E-2</c:v>
                </c:pt>
                <c:pt idx="3762">
                  <c:v>5.9429276915738377E-2</c:v>
                </c:pt>
                <c:pt idx="3763">
                  <c:v>5.9653750105221809E-2</c:v>
                </c:pt>
                <c:pt idx="3764">
                  <c:v>5.9822104997334383E-2</c:v>
                </c:pt>
                <c:pt idx="3765">
                  <c:v>5.9625690956536373E-2</c:v>
                </c:pt>
                <c:pt idx="3766">
                  <c:v>5.9569572659165522E-2</c:v>
                </c:pt>
                <c:pt idx="3767">
                  <c:v>5.9457336064423806E-2</c:v>
                </c:pt>
                <c:pt idx="3768">
                  <c:v>5.9485395213109228E-2</c:v>
                </c:pt>
                <c:pt idx="3769">
                  <c:v>5.9429276915738377E-2</c:v>
                </c:pt>
                <c:pt idx="3770">
                  <c:v>5.9345099469682097E-2</c:v>
                </c:pt>
                <c:pt idx="3771">
                  <c:v>5.9485395213109242E-2</c:v>
                </c:pt>
                <c:pt idx="3772">
                  <c:v>5.970986840259266E-2</c:v>
                </c:pt>
                <c:pt idx="3773">
                  <c:v>5.9794045848648954E-2</c:v>
                </c:pt>
                <c:pt idx="3774">
                  <c:v>5.970986840259266E-2</c:v>
                </c:pt>
                <c:pt idx="3775">
                  <c:v>5.970986840259266E-2</c:v>
                </c:pt>
                <c:pt idx="3776">
                  <c:v>5.9822104997334383E-2</c:v>
                </c:pt>
                <c:pt idx="3777">
                  <c:v>5.9906282443390663E-2</c:v>
                </c:pt>
                <c:pt idx="3778">
                  <c:v>6.015881478155953E-2</c:v>
                </c:pt>
                <c:pt idx="3779">
                  <c:v>6.0046578186817808E-2</c:v>
                </c:pt>
                <c:pt idx="3780">
                  <c:v>6.0383287971042962E-2</c:v>
                </c:pt>
                <c:pt idx="3781">
                  <c:v>6.0074637335503236E-2</c:v>
                </c:pt>
                <c:pt idx="3782">
                  <c:v>5.9906282443390663E-2</c:v>
                </c:pt>
                <c:pt idx="3783">
                  <c:v>6.0102696484188672E-2</c:v>
                </c:pt>
                <c:pt idx="3784">
                  <c:v>6.0102696484188672E-2</c:v>
                </c:pt>
                <c:pt idx="3785">
                  <c:v>6.0074637335503236E-2</c:v>
                </c:pt>
                <c:pt idx="3786">
                  <c:v>6.0130755632874094E-2</c:v>
                </c:pt>
                <c:pt idx="3787">
                  <c:v>6.0102696484188672E-2</c:v>
                </c:pt>
                <c:pt idx="3788">
                  <c:v>6.0130755632874094E-2</c:v>
                </c:pt>
                <c:pt idx="3789">
                  <c:v>6.0186873930244959E-2</c:v>
                </c:pt>
                <c:pt idx="3790">
                  <c:v>6.0102696484188672E-2</c:v>
                </c:pt>
                <c:pt idx="3791">
                  <c:v>5.9906282443390663E-2</c:v>
                </c:pt>
                <c:pt idx="3792">
                  <c:v>5.9625690956536373E-2</c:v>
                </c:pt>
                <c:pt idx="3793">
                  <c:v>5.9457336064423799E-2</c:v>
                </c:pt>
                <c:pt idx="3794">
                  <c:v>5.9457336064423799E-2</c:v>
                </c:pt>
                <c:pt idx="3795">
                  <c:v>5.9569572659165522E-2</c:v>
                </c:pt>
                <c:pt idx="3796">
                  <c:v>5.9457336064423806E-2</c:v>
                </c:pt>
                <c:pt idx="3797">
                  <c:v>5.9485395213109228E-2</c:v>
                </c:pt>
                <c:pt idx="3798">
                  <c:v>5.9737927551278082E-2</c:v>
                </c:pt>
                <c:pt idx="3799">
                  <c:v>5.970986840259266E-2</c:v>
                </c:pt>
                <c:pt idx="3800">
                  <c:v>5.9569572659165522E-2</c:v>
                </c:pt>
                <c:pt idx="3801">
                  <c:v>5.9485395213109228E-2</c:v>
                </c:pt>
                <c:pt idx="3802">
                  <c:v>5.9429276915738377E-2</c:v>
                </c:pt>
                <c:pt idx="3803">
                  <c:v>6.0214933078930395E-2</c:v>
                </c:pt>
                <c:pt idx="3804">
                  <c:v>6.0299110524986668E-2</c:v>
                </c:pt>
                <c:pt idx="3805">
                  <c:v>6.035522882235754E-2</c:v>
                </c:pt>
                <c:pt idx="3806">
                  <c:v>6.0242992227615817E-2</c:v>
                </c:pt>
                <c:pt idx="3807">
                  <c:v>6.0691938606582667E-2</c:v>
                </c:pt>
                <c:pt idx="3808">
                  <c:v>6.114088498554953E-2</c:v>
                </c:pt>
                <c:pt idx="3809">
                  <c:v>6.1253121580291253E-2</c:v>
                </c:pt>
                <c:pt idx="3810">
                  <c:v>6.1112825836864108E-2</c:v>
                </c:pt>
                <c:pt idx="3811">
                  <c:v>6.0383287971042962E-2</c:v>
                </c:pt>
                <c:pt idx="3812">
                  <c:v>6.0271051376301239E-2</c:v>
                </c:pt>
                <c:pt idx="3813">
                  <c:v>6.0439406268413813E-2</c:v>
                </c:pt>
                <c:pt idx="3814">
                  <c:v>6.0018519038132385E-2</c:v>
                </c:pt>
                <c:pt idx="3815">
                  <c:v>5.9906282443390663E-2</c:v>
                </c:pt>
                <c:pt idx="3816">
                  <c:v>5.9822104997334383E-2</c:v>
                </c:pt>
                <c:pt idx="3817">
                  <c:v>5.9485395213109221E-2</c:v>
                </c:pt>
                <c:pt idx="3818">
                  <c:v>5.9485395213109221E-2</c:v>
                </c:pt>
                <c:pt idx="3819">
                  <c:v>5.9737927551278082E-2</c:v>
                </c:pt>
                <c:pt idx="3820">
                  <c:v>5.9850164146019805E-2</c:v>
                </c:pt>
                <c:pt idx="3821">
                  <c:v>5.9822104997334383E-2</c:v>
                </c:pt>
                <c:pt idx="3822">
                  <c:v>5.9653750105221809E-2</c:v>
                </c:pt>
                <c:pt idx="3823">
                  <c:v>5.9457336064423806E-2</c:v>
                </c:pt>
                <c:pt idx="3824">
                  <c:v>5.9317040320996654E-2</c:v>
                </c:pt>
                <c:pt idx="3825">
                  <c:v>5.9064507982827801E-2</c:v>
                </c:pt>
                <c:pt idx="3826">
                  <c:v>5.8924212239400656E-2</c:v>
                </c:pt>
                <c:pt idx="3827">
                  <c:v>5.8840034793344369E-2</c:v>
                </c:pt>
                <c:pt idx="3828">
                  <c:v>5.8840034793344369E-2</c:v>
                </c:pt>
                <c:pt idx="3829">
                  <c:v>5.8783916495973511E-2</c:v>
                </c:pt>
                <c:pt idx="3830">
                  <c:v>5.872779819860266E-2</c:v>
                </c:pt>
                <c:pt idx="3831">
                  <c:v>5.8868093942029791E-2</c:v>
                </c:pt>
                <c:pt idx="3832">
                  <c:v>5.8896153090715227E-2</c:v>
                </c:pt>
                <c:pt idx="3833">
                  <c:v>5.8671679901231802E-2</c:v>
                </c:pt>
                <c:pt idx="3834">
                  <c:v>5.8615561603860937E-2</c:v>
                </c:pt>
                <c:pt idx="3835">
                  <c:v>5.8643620752546373E-2</c:v>
                </c:pt>
                <c:pt idx="3836">
                  <c:v>5.8727798198602646E-2</c:v>
                </c:pt>
                <c:pt idx="3837">
                  <c:v>5.8896153090715234E-2</c:v>
                </c:pt>
                <c:pt idx="3838">
                  <c:v>5.9064507982827801E-2</c:v>
                </c:pt>
                <c:pt idx="3839">
                  <c:v>5.9148685428884087E-2</c:v>
                </c:pt>
                <c:pt idx="3840">
                  <c:v>5.9288981172311232E-2</c:v>
                </c:pt>
                <c:pt idx="3841">
                  <c:v>5.9401217767052941E-2</c:v>
                </c:pt>
                <c:pt idx="3842">
                  <c:v>5.9541513510480086E-2</c:v>
                </c:pt>
                <c:pt idx="3843">
                  <c:v>5.9429276915738377E-2</c:v>
                </c:pt>
                <c:pt idx="3844">
                  <c:v>5.9737927551278096E-2</c:v>
                </c:pt>
                <c:pt idx="3845">
                  <c:v>5.9794045848648954E-2</c:v>
                </c:pt>
                <c:pt idx="3846">
                  <c:v>5.9485395213109242E-2</c:v>
                </c:pt>
                <c:pt idx="3847">
                  <c:v>5.9008389685456936E-2</c:v>
                </c:pt>
                <c:pt idx="3848">
                  <c:v>5.8980330536771514E-2</c:v>
                </c:pt>
                <c:pt idx="3849">
                  <c:v>5.9373158618367519E-2</c:v>
                </c:pt>
                <c:pt idx="3850">
                  <c:v>5.9681809253907238E-2</c:v>
                </c:pt>
                <c:pt idx="3851">
                  <c:v>5.9794045848648954E-2</c:v>
                </c:pt>
                <c:pt idx="3852">
                  <c:v>5.9850164146019805E-2</c:v>
                </c:pt>
                <c:pt idx="3853">
                  <c:v>5.9794045848648954E-2</c:v>
                </c:pt>
                <c:pt idx="3854">
                  <c:v>5.9597631807850944E-2</c:v>
                </c:pt>
                <c:pt idx="3855">
                  <c:v>5.9794045848648954E-2</c:v>
                </c:pt>
                <c:pt idx="3856">
                  <c:v>5.9794045848648954E-2</c:v>
                </c:pt>
                <c:pt idx="3857">
                  <c:v>5.970986840259266E-2</c:v>
                </c:pt>
                <c:pt idx="3858">
                  <c:v>5.9625690956536373E-2</c:v>
                </c:pt>
                <c:pt idx="3859">
                  <c:v>5.9541513510480086E-2</c:v>
                </c:pt>
                <c:pt idx="3860">
                  <c:v>5.9737927551278096E-2</c:v>
                </c:pt>
                <c:pt idx="3861">
                  <c:v>5.9822104997334383E-2</c:v>
                </c:pt>
                <c:pt idx="3862">
                  <c:v>5.9850164146019819E-2</c:v>
                </c:pt>
                <c:pt idx="3863">
                  <c:v>5.9681809253907238E-2</c:v>
                </c:pt>
                <c:pt idx="3864">
                  <c:v>5.9625690956536387E-2</c:v>
                </c:pt>
                <c:pt idx="3865">
                  <c:v>5.9569572659165522E-2</c:v>
                </c:pt>
                <c:pt idx="3866">
                  <c:v>5.9597631807850951E-2</c:v>
                </c:pt>
                <c:pt idx="3867">
                  <c:v>5.9850164146019819E-2</c:v>
                </c:pt>
                <c:pt idx="3868">
                  <c:v>5.999045988944695E-2</c:v>
                </c:pt>
                <c:pt idx="3869">
                  <c:v>6.0186873930244959E-2</c:v>
                </c:pt>
                <c:pt idx="3870">
                  <c:v>5.9878223294705241E-2</c:v>
                </c:pt>
                <c:pt idx="3871">
                  <c:v>6.0214933078930395E-2</c:v>
                </c:pt>
                <c:pt idx="3872">
                  <c:v>6.0018519038132372E-2</c:v>
                </c:pt>
                <c:pt idx="3873">
                  <c:v>5.9878223294705227E-2</c:v>
                </c:pt>
                <c:pt idx="3874">
                  <c:v>6.0074637335503236E-2</c:v>
                </c:pt>
                <c:pt idx="3875">
                  <c:v>6.015881478155953E-2</c:v>
                </c:pt>
                <c:pt idx="3876">
                  <c:v>5.9822104997334383E-2</c:v>
                </c:pt>
                <c:pt idx="3877">
                  <c:v>5.9850164146019819E-2</c:v>
                </c:pt>
                <c:pt idx="3878">
                  <c:v>5.9737927551278096E-2</c:v>
                </c:pt>
                <c:pt idx="3879">
                  <c:v>5.9737927551278096E-2</c:v>
                </c:pt>
                <c:pt idx="3880">
                  <c:v>5.9737927551278096E-2</c:v>
                </c:pt>
                <c:pt idx="3881">
                  <c:v>5.9906282443390663E-2</c:v>
                </c:pt>
                <c:pt idx="3882">
                  <c:v>5.9934341592076092E-2</c:v>
                </c:pt>
                <c:pt idx="3883">
                  <c:v>6.0046578186817808E-2</c:v>
                </c:pt>
                <c:pt idx="3884">
                  <c:v>5.999045988944695E-2</c:v>
                </c:pt>
                <c:pt idx="3885">
                  <c:v>6.0102696484188672E-2</c:v>
                </c:pt>
                <c:pt idx="3886">
                  <c:v>5.9962400740761528E-2</c:v>
                </c:pt>
                <c:pt idx="3887">
                  <c:v>5.8924212239400656E-2</c:v>
                </c:pt>
                <c:pt idx="3888">
                  <c:v>5.8755857347288082E-2</c:v>
                </c:pt>
                <c:pt idx="3889">
                  <c:v>5.8924212239400656E-2</c:v>
                </c:pt>
                <c:pt idx="3890">
                  <c:v>5.8924212239400656E-2</c:v>
                </c:pt>
                <c:pt idx="3891">
                  <c:v>5.8840034793344369E-2</c:v>
                </c:pt>
                <c:pt idx="3892">
                  <c:v>5.8840034793344369E-2</c:v>
                </c:pt>
                <c:pt idx="3893">
                  <c:v>5.8980330536771514E-2</c:v>
                </c:pt>
                <c:pt idx="3894">
                  <c:v>5.9064507982827814E-2</c:v>
                </c:pt>
                <c:pt idx="3895">
                  <c:v>5.9092567131513236E-2</c:v>
                </c:pt>
                <c:pt idx="3896">
                  <c:v>5.9120626280198658E-2</c:v>
                </c:pt>
                <c:pt idx="3897">
                  <c:v>5.9317040320996654E-2</c:v>
                </c:pt>
                <c:pt idx="3898">
                  <c:v>5.9260922023625796E-2</c:v>
                </c:pt>
                <c:pt idx="3899">
                  <c:v>5.9260922023625796E-2</c:v>
                </c:pt>
                <c:pt idx="3900">
                  <c:v>5.934509946968209E-2</c:v>
                </c:pt>
                <c:pt idx="3901">
                  <c:v>5.9513454361794664E-2</c:v>
                </c:pt>
                <c:pt idx="3902">
                  <c:v>5.9765986699963532E-2</c:v>
                </c:pt>
                <c:pt idx="3903">
                  <c:v>5.9625690956536387E-2</c:v>
                </c:pt>
                <c:pt idx="3904">
                  <c:v>5.9429276915738377E-2</c:v>
                </c:pt>
                <c:pt idx="3905">
                  <c:v>5.9457336064423806E-2</c:v>
                </c:pt>
                <c:pt idx="3906">
                  <c:v>5.9485395213109228E-2</c:v>
                </c:pt>
                <c:pt idx="3907">
                  <c:v>5.9737927551278096E-2</c:v>
                </c:pt>
                <c:pt idx="3908">
                  <c:v>5.9737927551278082E-2</c:v>
                </c:pt>
                <c:pt idx="3909">
                  <c:v>5.9962400740761528E-2</c:v>
                </c:pt>
                <c:pt idx="3910">
                  <c:v>6.0074637335503236E-2</c:v>
                </c:pt>
                <c:pt idx="3911">
                  <c:v>6.0102696484188672E-2</c:v>
                </c:pt>
                <c:pt idx="3912">
                  <c:v>6.0214933078930381E-2</c:v>
                </c:pt>
                <c:pt idx="3913">
                  <c:v>6.0271051376301239E-2</c:v>
                </c:pt>
                <c:pt idx="3914">
                  <c:v>6.0018519038132385E-2</c:v>
                </c:pt>
                <c:pt idx="3915">
                  <c:v>5.9878223294705227E-2</c:v>
                </c:pt>
                <c:pt idx="3916">
                  <c:v>5.9878223294705227E-2</c:v>
                </c:pt>
                <c:pt idx="3917">
                  <c:v>5.9765986699963518E-2</c:v>
                </c:pt>
                <c:pt idx="3918">
                  <c:v>5.9934341592076092E-2</c:v>
                </c:pt>
                <c:pt idx="3919">
                  <c:v>5.9737927551278096E-2</c:v>
                </c:pt>
                <c:pt idx="3920">
                  <c:v>5.970986840259266E-2</c:v>
                </c:pt>
                <c:pt idx="3921">
                  <c:v>5.970986840259266E-2</c:v>
                </c:pt>
                <c:pt idx="3922">
                  <c:v>5.9765986699963532E-2</c:v>
                </c:pt>
                <c:pt idx="3923">
                  <c:v>5.9822104997334383E-2</c:v>
                </c:pt>
                <c:pt idx="3924">
                  <c:v>6.0242992227615817E-2</c:v>
                </c:pt>
                <c:pt idx="3925">
                  <c:v>6.0411347119728384E-2</c:v>
                </c:pt>
                <c:pt idx="3926">
                  <c:v>6.0467465417099249E-2</c:v>
                </c:pt>
                <c:pt idx="3927">
                  <c:v>6.0467465417099249E-2</c:v>
                </c:pt>
                <c:pt idx="3928">
                  <c:v>6.0411347119728384E-2</c:v>
                </c:pt>
                <c:pt idx="3929">
                  <c:v>6.0383287971042962E-2</c:v>
                </c:pt>
                <c:pt idx="3930">
                  <c:v>6.0299110524986668E-2</c:v>
                </c:pt>
                <c:pt idx="3931">
                  <c:v>6.0214933078930381E-2</c:v>
                </c:pt>
                <c:pt idx="3932">
                  <c:v>6.0214933078930381E-2</c:v>
                </c:pt>
                <c:pt idx="3933">
                  <c:v>6.0102696484188672E-2</c:v>
                </c:pt>
                <c:pt idx="3934">
                  <c:v>5.9850164146019805E-2</c:v>
                </c:pt>
                <c:pt idx="3935">
                  <c:v>5.8419147563062941E-2</c:v>
                </c:pt>
                <c:pt idx="3936">
                  <c:v>5.8334970117006647E-2</c:v>
                </c:pt>
                <c:pt idx="3937">
                  <c:v>5.8531384157804657E-2</c:v>
                </c:pt>
                <c:pt idx="3938">
                  <c:v>5.8615561603860937E-2</c:v>
                </c:pt>
                <c:pt idx="3939">
                  <c:v>5.8447206711748363E-2</c:v>
                </c:pt>
                <c:pt idx="3940">
                  <c:v>5.8334970117006661E-2</c:v>
                </c:pt>
                <c:pt idx="3941">
                  <c:v>5.8391088414377505E-2</c:v>
                </c:pt>
                <c:pt idx="3942">
                  <c:v>5.816661522489408E-2</c:v>
                </c:pt>
                <c:pt idx="3943">
                  <c:v>5.8082437778837794E-2</c:v>
                </c:pt>
                <c:pt idx="3944">
                  <c:v>5.8082437778837794E-2</c:v>
                </c:pt>
                <c:pt idx="3945">
                  <c:v>5.7998260332781493E-2</c:v>
                </c:pt>
                <c:pt idx="3946">
                  <c:v>5.8054378630152365E-2</c:v>
                </c:pt>
                <c:pt idx="3947">
                  <c:v>5.8306910968321218E-2</c:v>
                </c:pt>
                <c:pt idx="3948">
                  <c:v>5.8587502455175515E-2</c:v>
                </c:pt>
                <c:pt idx="3949">
                  <c:v>5.8643620752546373E-2</c:v>
                </c:pt>
                <c:pt idx="3950">
                  <c:v>5.8587502455175501E-2</c:v>
                </c:pt>
                <c:pt idx="3951">
                  <c:v>5.8615561603860951E-2</c:v>
                </c:pt>
                <c:pt idx="3952">
                  <c:v>5.8475265860433785E-2</c:v>
                </c:pt>
                <c:pt idx="3953">
                  <c:v>5.8110496927523216E-2</c:v>
                </c:pt>
                <c:pt idx="3954">
                  <c:v>5.7970201184096071E-2</c:v>
                </c:pt>
                <c:pt idx="3955">
                  <c:v>5.7661550548556352E-2</c:v>
                </c:pt>
                <c:pt idx="3956">
                  <c:v>5.7689609697241788E-2</c:v>
                </c:pt>
                <c:pt idx="3957">
                  <c:v>5.7773787143298061E-2</c:v>
                </c:pt>
                <c:pt idx="3958">
                  <c:v>5.7801846291983497E-2</c:v>
                </c:pt>
                <c:pt idx="3959">
                  <c:v>5.7942142035410642E-2</c:v>
                </c:pt>
                <c:pt idx="3960">
                  <c:v>5.7857964589354355E-2</c:v>
                </c:pt>
                <c:pt idx="3961">
                  <c:v>5.8026319481466929E-2</c:v>
                </c:pt>
                <c:pt idx="3962">
                  <c:v>5.7745727994612639E-2</c:v>
                </c:pt>
                <c:pt idx="3963">
                  <c:v>5.7605432251185501E-2</c:v>
                </c:pt>
                <c:pt idx="3964">
                  <c:v>5.771766884592721E-2</c:v>
                </c:pt>
                <c:pt idx="3965">
                  <c:v>5.7745727994612639E-2</c:v>
                </c:pt>
                <c:pt idx="3966">
                  <c:v>5.7605432251185501E-2</c:v>
                </c:pt>
                <c:pt idx="3967">
                  <c:v>5.7493195656443778E-2</c:v>
                </c:pt>
                <c:pt idx="3968">
                  <c:v>5.743707735907292E-2</c:v>
                </c:pt>
                <c:pt idx="3969">
                  <c:v>5.7689609697241788E-2</c:v>
                </c:pt>
                <c:pt idx="3970">
                  <c:v>5.7801846291983511E-2</c:v>
                </c:pt>
                <c:pt idx="3971">
                  <c:v>5.7689609697241788E-2</c:v>
                </c:pt>
                <c:pt idx="3972">
                  <c:v>5.7465136507758356E-2</c:v>
                </c:pt>
                <c:pt idx="3973">
                  <c:v>5.7493195656443785E-2</c:v>
                </c:pt>
                <c:pt idx="3974">
                  <c:v>5.7605432251185501E-2</c:v>
                </c:pt>
                <c:pt idx="3975">
                  <c:v>5.8054378630152365E-2</c:v>
                </c:pt>
                <c:pt idx="3976">
                  <c:v>5.833497011700664E-2</c:v>
                </c:pt>
                <c:pt idx="3977">
                  <c:v>5.8587502455175501E-2</c:v>
                </c:pt>
                <c:pt idx="3978">
                  <c:v>5.8671679901231802E-2</c:v>
                </c:pt>
                <c:pt idx="3979">
                  <c:v>5.8643620752546373E-2</c:v>
                </c:pt>
                <c:pt idx="3980">
                  <c:v>5.8559443306490079E-2</c:v>
                </c:pt>
                <c:pt idx="3981">
                  <c:v>5.8559443306490079E-2</c:v>
                </c:pt>
                <c:pt idx="3982">
                  <c:v>5.8531384157804657E-2</c:v>
                </c:pt>
                <c:pt idx="3983">
                  <c:v>5.8447206711748363E-2</c:v>
                </c:pt>
                <c:pt idx="3984">
                  <c:v>5.8110496927523216E-2</c:v>
                </c:pt>
                <c:pt idx="3985">
                  <c:v>5.7829905440668933E-2</c:v>
                </c:pt>
                <c:pt idx="3986">
                  <c:v>5.7661550548556352E-2</c:v>
                </c:pt>
                <c:pt idx="3987">
                  <c:v>5.7661550548556366E-2</c:v>
                </c:pt>
                <c:pt idx="3988">
                  <c:v>5.7801846291983511E-2</c:v>
                </c:pt>
                <c:pt idx="3989">
                  <c:v>5.7829905440668933E-2</c:v>
                </c:pt>
                <c:pt idx="3990">
                  <c:v>5.8222733522264931E-2</c:v>
                </c:pt>
                <c:pt idx="3991">
                  <c:v>5.8334970117006647E-2</c:v>
                </c:pt>
                <c:pt idx="3992">
                  <c:v>5.844720671174837E-2</c:v>
                </c:pt>
                <c:pt idx="3993">
                  <c:v>5.8699739049917224E-2</c:v>
                </c:pt>
                <c:pt idx="3994">
                  <c:v>5.8391088414377505E-2</c:v>
                </c:pt>
                <c:pt idx="3995">
                  <c:v>5.8166615224894073E-2</c:v>
                </c:pt>
                <c:pt idx="3996">
                  <c:v>5.8026319481466943E-2</c:v>
                </c:pt>
                <c:pt idx="3997">
                  <c:v>5.8082437778837787E-2</c:v>
                </c:pt>
                <c:pt idx="3998">
                  <c:v>5.8054378630152351E-2</c:v>
                </c:pt>
                <c:pt idx="3999">
                  <c:v>5.7998260332781493E-2</c:v>
                </c:pt>
                <c:pt idx="4000">
                  <c:v>5.7886023738039784E-2</c:v>
                </c:pt>
                <c:pt idx="4001">
                  <c:v>5.7857964589354355E-2</c:v>
                </c:pt>
                <c:pt idx="4002">
                  <c:v>5.7970201184096071E-2</c:v>
                </c:pt>
                <c:pt idx="4003">
                  <c:v>5.791408288672522E-2</c:v>
                </c:pt>
                <c:pt idx="4004">
                  <c:v>5.7689609697241788E-2</c:v>
                </c:pt>
                <c:pt idx="4005">
                  <c:v>5.7773787143298075E-2</c:v>
                </c:pt>
                <c:pt idx="4006">
                  <c:v>5.8082437778837787E-2</c:v>
                </c:pt>
                <c:pt idx="4007">
                  <c:v>5.8334970117006647E-2</c:v>
                </c:pt>
                <c:pt idx="4008">
                  <c:v>5.825079267095036E-2</c:v>
                </c:pt>
                <c:pt idx="4009">
                  <c:v>5.8082437778837787E-2</c:v>
                </c:pt>
                <c:pt idx="4010">
                  <c:v>5.7998260332781493E-2</c:v>
                </c:pt>
                <c:pt idx="4011">
                  <c:v>5.8026319481466929E-2</c:v>
                </c:pt>
                <c:pt idx="4012">
                  <c:v>5.7886023738039784E-2</c:v>
                </c:pt>
                <c:pt idx="4013">
                  <c:v>5.7970201184096071E-2</c:v>
                </c:pt>
                <c:pt idx="4014">
                  <c:v>5.7942142035410649E-2</c:v>
                </c:pt>
                <c:pt idx="4015">
                  <c:v>5.7886023738039784E-2</c:v>
                </c:pt>
                <c:pt idx="4016">
                  <c:v>5.7801846291983511E-2</c:v>
                </c:pt>
                <c:pt idx="4017">
                  <c:v>5.7829905440668933E-2</c:v>
                </c:pt>
                <c:pt idx="4018">
                  <c:v>5.7801846291983511E-2</c:v>
                </c:pt>
                <c:pt idx="4019">
                  <c:v>5.7661550548556352E-2</c:v>
                </c:pt>
                <c:pt idx="4020">
                  <c:v>5.7745727994612639E-2</c:v>
                </c:pt>
                <c:pt idx="4021">
                  <c:v>5.7829905440668933E-2</c:v>
                </c:pt>
                <c:pt idx="4022">
                  <c:v>5.7998260332781493E-2</c:v>
                </c:pt>
                <c:pt idx="4023">
                  <c:v>5.7745727994612639E-2</c:v>
                </c:pt>
                <c:pt idx="4024">
                  <c:v>5.7605432251185501E-2</c:v>
                </c:pt>
                <c:pt idx="4025">
                  <c:v>5.7577373102500065E-2</c:v>
                </c:pt>
                <c:pt idx="4026">
                  <c:v>5.7521254805129221E-2</c:v>
                </c:pt>
                <c:pt idx="4027">
                  <c:v>5.743707735907292E-2</c:v>
                </c:pt>
                <c:pt idx="4028">
                  <c:v>5.7409018210387498E-2</c:v>
                </c:pt>
                <c:pt idx="4029">
                  <c:v>5.7465136507758342E-2</c:v>
                </c:pt>
                <c:pt idx="4030">
                  <c:v>5.7324840764331197E-2</c:v>
                </c:pt>
                <c:pt idx="4031">
                  <c:v>5.7268722466960353E-2</c:v>
                </c:pt>
                <c:pt idx="4032">
                  <c:v>5.7240663318274924E-2</c:v>
                </c:pt>
                <c:pt idx="4033">
                  <c:v>5.7268722466960353E-2</c:v>
                </c:pt>
                <c:pt idx="4034">
                  <c:v>5.7296781615645775E-2</c:v>
                </c:pt>
                <c:pt idx="4035">
                  <c:v>5.7184545020904066E-2</c:v>
                </c:pt>
                <c:pt idx="4036">
                  <c:v>5.710036757484778E-2</c:v>
                </c:pt>
                <c:pt idx="4037">
                  <c:v>5.7044249277476922E-2</c:v>
                </c:pt>
                <c:pt idx="4038">
                  <c:v>5.7409018210387498E-2</c:v>
                </c:pt>
                <c:pt idx="4039">
                  <c:v>5.7296781615645775E-2</c:v>
                </c:pt>
                <c:pt idx="4040">
                  <c:v>5.7212604169589502E-2</c:v>
                </c:pt>
                <c:pt idx="4041">
                  <c:v>5.7268722466960353E-2</c:v>
                </c:pt>
                <c:pt idx="4042">
                  <c:v>5.7212604169589502E-2</c:v>
                </c:pt>
                <c:pt idx="4043">
                  <c:v>5.7184545020904066E-2</c:v>
                </c:pt>
                <c:pt idx="4044">
                  <c:v>5.7184545020904066E-2</c:v>
                </c:pt>
                <c:pt idx="4045">
                  <c:v>5.7212604169589502E-2</c:v>
                </c:pt>
                <c:pt idx="4046">
                  <c:v>5.7296781615645775E-2</c:v>
                </c:pt>
                <c:pt idx="4047">
                  <c:v>5.7324840764331197E-2</c:v>
                </c:pt>
                <c:pt idx="4048">
                  <c:v>5.7212604169589489E-2</c:v>
                </c:pt>
                <c:pt idx="4049">
                  <c:v>5.7240663318274924E-2</c:v>
                </c:pt>
                <c:pt idx="4050">
                  <c:v>5.7380959061702069E-2</c:v>
                </c:pt>
                <c:pt idx="4051">
                  <c:v>5.7380959061702069E-2</c:v>
                </c:pt>
                <c:pt idx="4052">
                  <c:v>5.7296781615645775E-2</c:v>
                </c:pt>
                <c:pt idx="4053">
                  <c:v>5.7352899913016633E-2</c:v>
                </c:pt>
                <c:pt idx="4054">
                  <c:v>5.7409018210387498E-2</c:v>
                </c:pt>
                <c:pt idx="4055">
                  <c:v>5.7352899913016633E-2</c:v>
                </c:pt>
                <c:pt idx="4056">
                  <c:v>5.7268722466960353E-2</c:v>
                </c:pt>
                <c:pt idx="4057">
                  <c:v>5.7521254805129221E-2</c:v>
                </c:pt>
                <c:pt idx="4058">
                  <c:v>5.7352899913016633E-2</c:v>
                </c:pt>
                <c:pt idx="4059">
                  <c:v>5.7128426723533215E-2</c:v>
                </c:pt>
                <c:pt idx="4060">
                  <c:v>5.7240663318274924E-2</c:v>
                </c:pt>
                <c:pt idx="4061">
                  <c:v>5.7212604169589489E-2</c:v>
                </c:pt>
                <c:pt idx="4062">
                  <c:v>5.7212604169589489E-2</c:v>
                </c:pt>
                <c:pt idx="4063">
                  <c:v>5.7296781615645775E-2</c:v>
                </c:pt>
                <c:pt idx="4064">
                  <c:v>5.7212604169589489E-2</c:v>
                </c:pt>
                <c:pt idx="4065">
                  <c:v>5.7044249277476922E-2</c:v>
                </c:pt>
                <c:pt idx="4066">
                  <c:v>5.6960071831420635E-2</c:v>
                </c:pt>
                <c:pt idx="4067">
                  <c:v>5.7661550548556366E-2</c:v>
                </c:pt>
                <c:pt idx="4068">
                  <c:v>5.7156485872218638E-2</c:v>
                </c:pt>
                <c:pt idx="4069">
                  <c:v>5.710036757484778E-2</c:v>
                </c:pt>
                <c:pt idx="4070">
                  <c:v>5.7044249277476915E-2</c:v>
                </c:pt>
                <c:pt idx="4071">
                  <c:v>5.7044249277476915E-2</c:v>
                </c:pt>
                <c:pt idx="4072">
                  <c:v>5.6960071831420635E-2</c:v>
                </c:pt>
                <c:pt idx="4073">
                  <c:v>5.7072308426162344E-2</c:v>
                </c:pt>
                <c:pt idx="4074">
                  <c:v>5.7240663318274924E-2</c:v>
                </c:pt>
                <c:pt idx="4075">
                  <c:v>5.718454502090406E-2</c:v>
                </c:pt>
                <c:pt idx="4076">
                  <c:v>5.7128426723533215E-2</c:v>
                </c:pt>
                <c:pt idx="4077">
                  <c:v>5.7072308426162358E-2</c:v>
                </c:pt>
                <c:pt idx="4078">
                  <c:v>5.7044249277476922E-2</c:v>
                </c:pt>
                <c:pt idx="4079">
                  <c:v>5.7072308426162344E-2</c:v>
                </c:pt>
                <c:pt idx="4080">
                  <c:v>5.7044249277476915E-2</c:v>
                </c:pt>
                <c:pt idx="4081">
                  <c:v>5.6875894385364348E-2</c:v>
                </c:pt>
                <c:pt idx="4082">
                  <c:v>5.6651421195880916E-2</c:v>
                </c:pt>
                <c:pt idx="4083">
                  <c:v>5.6483066303768335E-2</c:v>
                </c:pt>
                <c:pt idx="4084">
                  <c:v>5.6483066303768349E-2</c:v>
                </c:pt>
                <c:pt idx="4085">
                  <c:v>5.6679480344566352E-2</c:v>
                </c:pt>
                <c:pt idx="4086">
                  <c:v>5.6875894385364348E-2</c:v>
                </c:pt>
                <c:pt idx="4087">
                  <c:v>5.7016190128791493E-2</c:v>
                </c:pt>
                <c:pt idx="4088">
                  <c:v>5.7745727994612639E-2</c:v>
                </c:pt>
                <c:pt idx="4089">
                  <c:v>5.6735598641937203E-2</c:v>
                </c:pt>
                <c:pt idx="4090">
                  <c:v>5.6707539493251774E-2</c:v>
                </c:pt>
                <c:pt idx="4091">
                  <c:v>5.7296781615645775E-2</c:v>
                </c:pt>
                <c:pt idx="4092">
                  <c:v>5.6875894385364348E-2</c:v>
                </c:pt>
                <c:pt idx="4093">
                  <c:v>5.743707735907292E-2</c:v>
                </c:pt>
                <c:pt idx="4094">
                  <c:v>5.6875894385364348E-2</c:v>
                </c:pt>
                <c:pt idx="4095">
                  <c:v>5.7044249277476922E-2</c:v>
                </c:pt>
                <c:pt idx="4096">
                  <c:v>5.7044249277476915E-2</c:v>
                </c:pt>
                <c:pt idx="4097">
                  <c:v>5.6903953534049784E-2</c:v>
                </c:pt>
                <c:pt idx="4098">
                  <c:v>5.6875894385364348E-2</c:v>
                </c:pt>
                <c:pt idx="4099">
                  <c:v>5.690395353404977E-2</c:v>
                </c:pt>
                <c:pt idx="4100">
                  <c:v>5.6847835236678912E-2</c:v>
                </c:pt>
                <c:pt idx="4101">
                  <c:v>5.6791716939308061E-2</c:v>
                </c:pt>
                <c:pt idx="4102">
                  <c:v>5.6707539493251774E-2</c:v>
                </c:pt>
                <c:pt idx="4103">
                  <c:v>5.681977608799349E-2</c:v>
                </c:pt>
                <c:pt idx="4104">
                  <c:v>5.7016190128791493E-2</c:v>
                </c:pt>
                <c:pt idx="4105">
                  <c:v>5.7128426723533215E-2</c:v>
                </c:pt>
                <c:pt idx="4106">
                  <c:v>5.7184545020904066E-2</c:v>
                </c:pt>
                <c:pt idx="4107">
                  <c:v>5.7240663318274924E-2</c:v>
                </c:pt>
                <c:pt idx="4108">
                  <c:v>5.7184545020904066E-2</c:v>
                </c:pt>
                <c:pt idx="4109">
                  <c:v>5.7072308426162358E-2</c:v>
                </c:pt>
                <c:pt idx="4110">
                  <c:v>5.6988130980106071E-2</c:v>
                </c:pt>
                <c:pt idx="4111">
                  <c:v>5.7072308426162344E-2</c:v>
                </c:pt>
                <c:pt idx="4112">
                  <c:v>5.6847835236678912E-2</c:v>
                </c:pt>
                <c:pt idx="4113">
                  <c:v>5.6819776087993483E-2</c:v>
                </c:pt>
                <c:pt idx="4114">
                  <c:v>5.6763657790622639E-2</c:v>
                </c:pt>
                <c:pt idx="4115">
                  <c:v>5.6651421195880916E-2</c:v>
                </c:pt>
                <c:pt idx="4116">
                  <c:v>5.6847835236678912E-2</c:v>
                </c:pt>
                <c:pt idx="4117">
                  <c:v>5.6903953534049784E-2</c:v>
                </c:pt>
                <c:pt idx="4118">
                  <c:v>5.6763657790622639E-2</c:v>
                </c:pt>
                <c:pt idx="4119">
                  <c:v>5.6455007155082913E-2</c:v>
                </c:pt>
                <c:pt idx="4120">
                  <c:v>5.6398888857712048E-2</c:v>
                </c:pt>
                <c:pt idx="4121">
                  <c:v>5.6483066303768335E-2</c:v>
                </c:pt>
                <c:pt idx="4122">
                  <c:v>5.6455007155082913E-2</c:v>
                </c:pt>
                <c:pt idx="4123">
                  <c:v>5.6651421195880923E-2</c:v>
                </c:pt>
                <c:pt idx="4124">
                  <c:v>5.6567243749824629E-2</c:v>
                </c:pt>
                <c:pt idx="4125">
                  <c:v>5.6651421195880916E-2</c:v>
                </c:pt>
                <c:pt idx="4126">
                  <c:v>5.6511125452453785E-2</c:v>
                </c:pt>
                <c:pt idx="4127">
                  <c:v>5.6342770560341197E-2</c:v>
                </c:pt>
                <c:pt idx="4128">
                  <c:v>5.6455007155082913E-2</c:v>
                </c:pt>
                <c:pt idx="4129">
                  <c:v>5.6455007155082913E-2</c:v>
                </c:pt>
                <c:pt idx="4130">
                  <c:v>5.6426948006397484E-2</c:v>
                </c:pt>
                <c:pt idx="4131">
                  <c:v>5.6258593114284917E-2</c:v>
                </c:pt>
                <c:pt idx="4132">
                  <c:v>5.637082970902664E-2</c:v>
                </c:pt>
                <c:pt idx="4133">
                  <c:v>5.6623362047195494E-2</c:v>
                </c:pt>
                <c:pt idx="4134">
                  <c:v>5.6567243749824629E-2</c:v>
                </c:pt>
                <c:pt idx="4135">
                  <c:v>5.6511125452453785E-2</c:v>
                </c:pt>
                <c:pt idx="4136">
                  <c:v>5.6511125452453771E-2</c:v>
                </c:pt>
                <c:pt idx="4137">
                  <c:v>5.6651421195880916E-2</c:v>
                </c:pt>
                <c:pt idx="4138">
                  <c:v>5.6651421195880916E-2</c:v>
                </c:pt>
                <c:pt idx="4139">
                  <c:v>5.681977608799349E-2</c:v>
                </c:pt>
                <c:pt idx="4140">
                  <c:v>5.6932012682735213E-2</c:v>
                </c:pt>
                <c:pt idx="4141">
                  <c:v>5.7044249277476915E-2</c:v>
                </c:pt>
                <c:pt idx="4142">
                  <c:v>5.710036757484778E-2</c:v>
                </c:pt>
                <c:pt idx="4143">
                  <c:v>5.718454502090406E-2</c:v>
                </c:pt>
                <c:pt idx="4144">
                  <c:v>5.710036757484778E-2</c:v>
                </c:pt>
                <c:pt idx="4145">
                  <c:v>5.7156485872218638E-2</c:v>
                </c:pt>
                <c:pt idx="4146">
                  <c:v>5.7016190128791493E-2</c:v>
                </c:pt>
                <c:pt idx="4147">
                  <c:v>5.6988130980106071E-2</c:v>
                </c:pt>
                <c:pt idx="4148">
                  <c:v>5.6735598641937203E-2</c:v>
                </c:pt>
                <c:pt idx="4149">
                  <c:v>5.6763657790622625E-2</c:v>
                </c:pt>
                <c:pt idx="4150">
                  <c:v>5.6679480344566352E-2</c:v>
                </c:pt>
                <c:pt idx="4151">
                  <c:v>5.6735598641937203E-2</c:v>
                </c:pt>
                <c:pt idx="4152">
                  <c:v>5.6791716939308068E-2</c:v>
                </c:pt>
                <c:pt idx="4153">
                  <c:v>5.6960071831420635E-2</c:v>
                </c:pt>
                <c:pt idx="4154">
                  <c:v>5.7016190128791493E-2</c:v>
                </c:pt>
                <c:pt idx="4155">
                  <c:v>5.7016190128791493E-2</c:v>
                </c:pt>
                <c:pt idx="4156">
                  <c:v>5.710036757484778E-2</c:v>
                </c:pt>
                <c:pt idx="4157">
                  <c:v>5.7409018210387498E-2</c:v>
                </c:pt>
                <c:pt idx="4158">
                  <c:v>5.7212604169589489E-2</c:v>
                </c:pt>
                <c:pt idx="4159">
                  <c:v>5.710036757484778E-2</c:v>
                </c:pt>
                <c:pt idx="4160">
                  <c:v>5.710036757484778E-2</c:v>
                </c:pt>
                <c:pt idx="4161">
                  <c:v>5.690395353404977E-2</c:v>
                </c:pt>
                <c:pt idx="4162">
                  <c:v>5.6651421195880916E-2</c:v>
                </c:pt>
                <c:pt idx="4163">
                  <c:v>5.6539184601139207E-2</c:v>
                </c:pt>
                <c:pt idx="4164">
                  <c:v>5.6511125452453771E-2</c:v>
                </c:pt>
                <c:pt idx="4165">
                  <c:v>5.6342770560341197E-2</c:v>
                </c:pt>
                <c:pt idx="4166">
                  <c:v>5.6455007155082913E-2</c:v>
                </c:pt>
                <c:pt idx="4167">
                  <c:v>5.5978001627430621E-2</c:v>
                </c:pt>
                <c:pt idx="4168">
                  <c:v>5.6034119924801472E-2</c:v>
                </c:pt>
                <c:pt idx="4169">
                  <c:v>5.6118297370857773E-2</c:v>
                </c:pt>
                <c:pt idx="4170">
                  <c:v>5.6202474816914053E-2</c:v>
                </c:pt>
                <c:pt idx="4171">
                  <c:v>5.6230533965599482E-2</c:v>
                </c:pt>
                <c:pt idx="4172">
                  <c:v>5.6286652262970339E-2</c:v>
                </c:pt>
                <c:pt idx="4173">
                  <c:v>5.6286652262970339E-2</c:v>
                </c:pt>
                <c:pt idx="4174">
                  <c:v>5.6314711411655761E-2</c:v>
                </c:pt>
                <c:pt idx="4175">
                  <c:v>5.6258593114284917E-2</c:v>
                </c:pt>
                <c:pt idx="4176">
                  <c:v>5.6202474816914053E-2</c:v>
                </c:pt>
                <c:pt idx="4177">
                  <c:v>5.6146356519543195E-2</c:v>
                </c:pt>
                <c:pt idx="4178">
                  <c:v>5.6034119924801472E-2</c:v>
                </c:pt>
                <c:pt idx="4179">
                  <c:v>5.6174415668228617E-2</c:v>
                </c:pt>
                <c:pt idx="4180">
                  <c:v>5.6174415668228631E-2</c:v>
                </c:pt>
                <c:pt idx="4181">
                  <c:v>5.6230533965599482E-2</c:v>
                </c:pt>
                <c:pt idx="4182">
                  <c:v>5.6230533965599482E-2</c:v>
                </c:pt>
                <c:pt idx="4183">
                  <c:v>5.6511125452453771E-2</c:v>
                </c:pt>
                <c:pt idx="4184">
                  <c:v>5.6707539493251774E-2</c:v>
                </c:pt>
                <c:pt idx="4185">
                  <c:v>5.6791716939308061E-2</c:v>
                </c:pt>
                <c:pt idx="4186">
                  <c:v>5.6735598641937203E-2</c:v>
                </c:pt>
                <c:pt idx="4187">
                  <c:v>5.6679480344566352E-2</c:v>
                </c:pt>
                <c:pt idx="4188">
                  <c:v>5.6707539493251774E-2</c:v>
                </c:pt>
                <c:pt idx="4189">
                  <c:v>5.6763657790622639E-2</c:v>
                </c:pt>
                <c:pt idx="4190">
                  <c:v>5.690395353404977E-2</c:v>
                </c:pt>
                <c:pt idx="4191">
                  <c:v>5.710036757484778E-2</c:v>
                </c:pt>
                <c:pt idx="4192">
                  <c:v>5.7072308426162344E-2</c:v>
                </c:pt>
                <c:pt idx="4193">
                  <c:v>5.7044249277476922E-2</c:v>
                </c:pt>
                <c:pt idx="4194">
                  <c:v>5.6847835236678912E-2</c:v>
                </c:pt>
                <c:pt idx="4195">
                  <c:v>5.7016190128791493E-2</c:v>
                </c:pt>
                <c:pt idx="4196">
                  <c:v>5.710036757484778E-2</c:v>
                </c:pt>
                <c:pt idx="4197">
                  <c:v>5.6595302898510058E-2</c:v>
                </c:pt>
                <c:pt idx="4198">
                  <c:v>5.6623362047195494E-2</c:v>
                </c:pt>
                <c:pt idx="4199">
                  <c:v>5.6539184601139207E-2</c:v>
                </c:pt>
                <c:pt idx="4200">
                  <c:v>5.6567243749824629E-2</c:v>
                </c:pt>
                <c:pt idx="4201">
                  <c:v>5.6483066303768335E-2</c:v>
                </c:pt>
                <c:pt idx="4202">
                  <c:v>5.6370829709026626E-2</c:v>
                </c:pt>
                <c:pt idx="4203">
                  <c:v>5.6258593114284904E-2</c:v>
                </c:pt>
                <c:pt idx="4204">
                  <c:v>5.6426948006397484E-2</c:v>
                </c:pt>
                <c:pt idx="4205">
                  <c:v>5.6174415668228617E-2</c:v>
                </c:pt>
                <c:pt idx="4206">
                  <c:v>5.6034119924801472E-2</c:v>
                </c:pt>
                <c:pt idx="4207">
                  <c:v>5.600606077611605E-2</c:v>
                </c:pt>
                <c:pt idx="4208">
                  <c:v>5.5978001627430628E-2</c:v>
                </c:pt>
                <c:pt idx="4209">
                  <c:v>5.6062179073486908E-2</c:v>
                </c:pt>
                <c:pt idx="4210">
                  <c:v>5.5978001627430621E-2</c:v>
                </c:pt>
                <c:pt idx="4211">
                  <c:v>5.6062179073486908E-2</c:v>
                </c:pt>
                <c:pt idx="4212">
                  <c:v>5.5669350991890902E-2</c:v>
                </c:pt>
                <c:pt idx="4213">
                  <c:v>5.5697410140576331E-2</c:v>
                </c:pt>
                <c:pt idx="4214">
                  <c:v>5.5949942478745199E-2</c:v>
                </c:pt>
                <c:pt idx="4215">
                  <c:v>5.6174415668228617E-2</c:v>
                </c:pt>
                <c:pt idx="4216">
                  <c:v>5.6539184601139207E-2</c:v>
                </c:pt>
                <c:pt idx="4217">
                  <c:v>5.6791716939308061E-2</c:v>
                </c:pt>
                <c:pt idx="4218">
                  <c:v>5.6932012682735206E-2</c:v>
                </c:pt>
                <c:pt idx="4219">
                  <c:v>5.6932012682735213E-2</c:v>
                </c:pt>
                <c:pt idx="4220">
                  <c:v>5.6847835236678912E-2</c:v>
                </c:pt>
                <c:pt idx="4221">
                  <c:v>5.6960071831420635E-2</c:v>
                </c:pt>
                <c:pt idx="4222">
                  <c:v>5.6875894385364348E-2</c:v>
                </c:pt>
                <c:pt idx="4223">
                  <c:v>5.710036757484778E-2</c:v>
                </c:pt>
                <c:pt idx="4224">
                  <c:v>5.7324840764331211E-2</c:v>
                </c:pt>
                <c:pt idx="4225">
                  <c:v>5.7380959061702069E-2</c:v>
                </c:pt>
                <c:pt idx="4226">
                  <c:v>5.7296781615645775E-2</c:v>
                </c:pt>
                <c:pt idx="4227">
                  <c:v>5.7493195656443785E-2</c:v>
                </c:pt>
                <c:pt idx="4228">
                  <c:v>5.7380959061702069E-2</c:v>
                </c:pt>
                <c:pt idx="4229">
                  <c:v>5.7409018210387498E-2</c:v>
                </c:pt>
                <c:pt idx="4230">
                  <c:v>5.7324840764331211E-2</c:v>
                </c:pt>
                <c:pt idx="4231">
                  <c:v>5.7268722466960353E-2</c:v>
                </c:pt>
                <c:pt idx="4232">
                  <c:v>5.7212604169589489E-2</c:v>
                </c:pt>
                <c:pt idx="4233">
                  <c:v>5.718454502090406E-2</c:v>
                </c:pt>
                <c:pt idx="4234">
                  <c:v>5.7268722466960353E-2</c:v>
                </c:pt>
                <c:pt idx="4235">
                  <c:v>5.7268722466960353E-2</c:v>
                </c:pt>
                <c:pt idx="4236">
                  <c:v>5.7184545020904066E-2</c:v>
                </c:pt>
                <c:pt idx="4237">
                  <c:v>5.7409018210387498E-2</c:v>
                </c:pt>
                <c:pt idx="4238">
                  <c:v>5.6875894385364348E-2</c:v>
                </c:pt>
                <c:pt idx="4239">
                  <c:v>5.6791716939308068E-2</c:v>
                </c:pt>
                <c:pt idx="4240">
                  <c:v>5.6707539493251774E-2</c:v>
                </c:pt>
                <c:pt idx="4241">
                  <c:v>5.6651421195880923E-2</c:v>
                </c:pt>
                <c:pt idx="4242">
                  <c:v>5.6567243749824629E-2</c:v>
                </c:pt>
                <c:pt idx="4243">
                  <c:v>5.6679480344566352E-2</c:v>
                </c:pt>
                <c:pt idx="4244">
                  <c:v>5.6735598641937203E-2</c:v>
                </c:pt>
                <c:pt idx="4245">
                  <c:v>5.6623362047195494E-2</c:v>
                </c:pt>
                <c:pt idx="4246">
                  <c:v>5.6763657790622639E-2</c:v>
                </c:pt>
                <c:pt idx="4247">
                  <c:v>5.6707539493251774E-2</c:v>
                </c:pt>
                <c:pt idx="4248">
                  <c:v>5.6791716939308061E-2</c:v>
                </c:pt>
                <c:pt idx="4249">
                  <c:v>5.6623362047195494E-2</c:v>
                </c:pt>
                <c:pt idx="4250">
                  <c:v>5.6426948006397484E-2</c:v>
                </c:pt>
                <c:pt idx="4251">
                  <c:v>5.6483066303768349E-2</c:v>
                </c:pt>
                <c:pt idx="4252">
                  <c:v>5.6539184601139193E-2</c:v>
                </c:pt>
                <c:pt idx="4253">
                  <c:v>5.6539184601139193E-2</c:v>
                </c:pt>
                <c:pt idx="4254">
                  <c:v>5.6567243749824629E-2</c:v>
                </c:pt>
                <c:pt idx="4255">
                  <c:v>5.6651421195880923E-2</c:v>
                </c:pt>
                <c:pt idx="4256">
                  <c:v>5.6567243749824629E-2</c:v>
                </c:pt>
                <c:pt idx="4257">
                  <c:v>5.6847835236678912E-2</c:v>
                </c:pt>
                <c:pt idx="4258">
                  <c:v>5.6791716939308068E-2</c:v>
                </c:pt>
                <c:pt idx="4259">
                  <c:v>5.6735598641937203E-2</c:v>
                </c:pt>
                <c:pt idx="4260">
                  <c:v>5.6679480344566352E-2</c:v>
                </c:pt>
                <c:pt idx="4261">
                  <c:v>5.6679480344566352E-2</c:v>
                </c:pt>
                <c:pt idx="4262">
                  <c:v>5.6595302898510058E-2</c:v>
                </c:pt>
                <c:pt idx="4263">
                  <c:v>5.6567243749824629E-2</c:v>
                </c:pt>
                <c:pt idx="4264">
                  <c:v>5.6763657790622639E-2</c:v>
                </c:pt>
                <c:pt idx="4265">
                  <c:v>5.6763657790622639E-2</c:v>
                </c:pt>
                <c:pt idx="4266">
                  <c:v>5.6651421195880923E-2</c:v>
                </c:pt>
                <c:pt idx="4267">
                  <c:v>5.6595302898510058E-2</c:v>
                </c:pt>
                <c:pt idx="4268">
                  <c:v>5.6707539493251774E-2</c:v>
                </c:pt>
                <c:pt idx="4269">
                  <c:v>5.6511125452453771E-2</c:v>
                </c:pt>
                <c:pt idx="4270">
                  <c:v>5.6511125452453771E-2</c:v>
                </c:pt>
                <c:pt idx="4271">
                  <c:v>5.6567243749824629E-2</c:v>
                </c:pt>
                <c:pt idx="4272">
                  <c:v>5.6511125452453771E-2</c:v>
                </c:pt>
                <c:pt idx="4273">
                  <c:v>5.6595302898510058E-2</c:v>
                </c:pt>
                <c:pt idx="4274">
                  <c:v>5.6595302898510058E-2</c:v>
                </c:pt>
                <c:pt idx="4275">
                  <c:v>5.6511125452453771E-2</c:v>
                </c:pt>
                <c:pt idx="4276">
                  <c:v>5.662336204719548E-2</c:v>
                </c:pt>
                <c:pt idx="4277">
                  <c:v>5.6707539493251774E-2</c:v>
                </c:pt>
                <c:pt idx="4278">
                  <c:v>5.6763657790622639E-2</c:v>
                </c:pt>
                <c:pt idx="4279">
                  <c:v>5.6679480344566352E-2</c:v>
                </c:pt>
                <c:pt idx="4280">
                  <c:v>5.6595302898510058E-2</c:v>
                </c:pt>
                <c:pt idx="4281">
                  <c:v>5.6763657790622639E-2</c:v>
                </c:pt>
                <c:pt idx="4282">
                  <c:v>5.681977608799349E-2</c:v>
                </c:pt>
                <c:pt idx="4283">
                  <c:v>5.6932012682735206E-2</c:v>
                </c:pt>
                <c:pt idx="4284">
                  <c:v>5.6679480344566338E-2</c:v>
                </c:pt>
                <c:pt idx="4285">
                  <c:v>5.6539184601139207E-2</c:v>
                </c:pt>
                <c:pt idx="4286">
                  <c:v>5.6595302898510058E-2</c:v>
                </c:pt>
                <c:pt idx="4287">
                  <c:v>5.6707539493251774E-2</c:v>
                </c:pt>
                <c:pt idx="4288">
                  <c:v>5.6707539493251774E-2</c:v>
                </c:pt>
                <c:pt idx="4289">
                  <c:v>5.6960071831420635E-2</c:v>
                </c:pt>
                <c:pt idx="4290">
                  <c:v>5.7156485872218638E-2</c:v>
                </c:pt>
                <c:pt idx="4291">
                  <c:v>5.7296781615645775E-2</c:v>
                </c:pt>
                <c:pt idx="4292">
                  <c:v>5.7268722466960353E-2</c:v>
                </c:pt>
                <c:pt idx="4293">
                  <c:v>5.7409018210387498E-2</c:v>
                </c:pt>
                <c:pt idx="4294">
                  <c:v>5.7352899913016633E-2</c:v>
                </c:pt>
                <c:pt idx="4295">
                  <c:v>5.7324840764331211E-2</c:v>
                </c:pt>
                <c:pt idx="4296">
                  <c:v>5.7605432251185501E-2</c:v>
                </c:pt>
                <c:pt idx="4297">
                  <c:v>5.7296781615645775E-2</c:v>
                </c:pt>
                <c:pt idx="4298">
                  <c:v>5.7240663318274924E-2</c:v>
                </c:pt>
                <c:pt idx="4299">
                  <c:v>5.7352899913016647E-2</c:v>
                </c:pt>
                <c:pt idx="4300">
                  <c:v>5.7296781615645775E-2</c:v>
                </c:pt>
                <c:pt idx="4301">
                  <c:v>5.7240663318274924E-2</c:v>
                </c:pt>
                <c:pt idx="4302">
                  <c:v>5.7156485872218638E-2</c:v>
                </c:pt>
                <c:pt idx="4303">
                  <c:v>5.7212604169589489E-2</c:v>
                </c:pt>
                <c:pt idx="4304">
                  <c:v>5.7212604169589502E-2</c:v>
                </c:pt>
                <c:pt idx="4305">
                  <c:v>5.7128426723533215E-2</c:v>
                </c:pt>
                <c:pt idx="4306">
                  <c:v>5.7016190128791493E-2</c:v>
                </c:pt>
                <c:pt idx="4307">
                  <c:v>5.6847835236678912E-2</c:v>
                </c:pt>
                <c:pt idx="4308">
                  <c:v>5.6735598641937203E-2</c:v>
                </c:pt>
                <c:pt idx="4309">
                  <c:v>5.6791716939308061E-2</c:v>
                </c:pt>
                <c:pt idx="4310">
                  <c:v>5.6735598641937203E-2</c:v>
                </c:pt>
                <c:pt idx="4311">
                  <c:v>5.6567243749824629E-2</c:v>
                </c:pt>
                <c:pt idx="4312">
                  <c:v>5.6258593114284917E-2</c:v>
                </c:pt>
                <c:pt idx="4313">
                  <c:v>5.6146356519543195E-2</c:v>
                </c:pt>
                <c:pt idx="4314">
                  <c:v>5.6230533965599482E-2</c:v>
                </c:pt>
                <c:pt idx="4315">
                  <c:v>5.6062179073486908E-2</c:v>
                </c:pt>
                <c:pt idx="4316">
                  <c:v>5.600606077611605E-2</c:v>
                </c:pt>
                <c:pt idx="4317">
                  <c:v>5.6034119924801472E-2</c:v>
                </c:pt>
                <c:pt idx="4318">
                  <c:v>5.6034119924801472E-2</c:v>
                </c:pt>
                <c:pt idx="4319">
                  <c:v>5.6034119924801472E-2</c:v>
                </c:pt>
                <c:pt idx="4320">
                  <c:v>5.60902382221723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FE-4805-99AB-5A0BB1D18524}"/>
            </c:ext>
          </c:extLst>
        </c:ser>
        <c:ser>
          <c:idx val="1"/>
          <c:order val="1"/>
          <c:tx>
            <c:strRef>
              <c:f>'Jämförelse zoner'!$J$1</c:f>
              <c:strCache>
                <c:ptCount val="1"/>
                <c:pt idx="0">
                  <c:v>Zone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J$2:$J$4322</c:f>
              <c:numCache>
                <c:formatCode>General</c:formatCode>
                <c:ptCount val="4321"/>
                <c:pt idx="0">
                  <c:v>1</c:v>
                </c:pt>
                <c:pt idx="1">
                  <c:v>0.97911121397986345</c:v>
                </c:pt>
                <c:pt idx="2">
                  <c:v>0.96476102302974209</c:v>
                </c:pt>
                <c:pt idx="3">
                  <c:v>0.97835898622844586</c:v>
                </c:pt>
                <c:pt idx="4">
                  <c:v>0.94676542066890412</c:v>
                </c:pt>
                <c:pt idx="5">
                  <c:v>0.92888554565443826</c:v>
                </c:pt>
                <c:pt idx="6">
                  <c:v>0.91430390001157291</c:v>
                </c:pt>
                <c:pt idx="7">
                  <c:v>0.90689734984376802</c:v>
                </c:pt>
                <c:pt idx="8">
                  <c:v>0.88033792385140608</c:v>
                </c:pt>
                <c:pt idx="9">
                  <c:v>0.86598773290128461</c:v>
                </c:pt>
                <c:pt idx="10">
                  <c:v>0.85678740886471483</c:v>
                </c:pt>
                <c:pt idx="11">
                  <c:v>0.84903367665779417</c:v>
                </c:pt>
                <c:pt idx="12">
                  <c:v>0.83045943756509666</c:v>
                </c:pt>
                <c:pt idx="13">
                  <c:v>0.81842379354241424</c:v>
                </c:pt>
                <c:pt idx="14">
                  <c:v>0.81605138294178914</c:v>
                </c:pt>
                <c:pt idx="15">
                  <c:v>0.80129614627936574</c:v>
                </c:pt>
                <c:pt idx="16">
                  <c:v>0.79475755120935077</c:v>
                </c:pt>
                <c:pt idx="17">
                  <c:v>0.78735100104154621</c:v>
                </c:pt>
                <c:pt idx="18">
                  <c:v>0.77554681171160755</c:v>
                </c:pt>
                <c:pt idx="19">
                  <c:v>0.76432125911352844</c:v>
                </c:pt>
                <c:pt idx="20">
                  <c:v>0.7455734290012731</c:v>
                </c:pt>
                <c:pt idx="21">
                  <c:v>0.73619951394514527</c:v>
                </c:pt>
                <c:pt idx="22">
                  <c:v>0.72318018747830115</c:v>
                </c:pt>
                <c:pt idx="23">
                  <c:v>0.70836708714269181</c:v>
                </c:pt>
                <c:pt idx="24">
                  <c:v>0.70055549126258543</c:v>
                </c:pt>
                <c:pt idx="25">
                  <c:v>0.69685221617868298</c:v>
                </c:pt>
                <c:pt idx="26">
                  <c:v>0.68111329707209811</c:v>
                </c:pt>
                <c:pt idx="27">
                  <c:v>0.67509547506075696</c:v>
                </c:pt>
                <c:pt idx="28">
                  <c:v>0.67197083670871427</c:v>
                </c:pt>
                <c:pt idx="29">
                  <c:v>0.65721560004629098</c:v>
                </c:pt>
                <c:pt idx="30">
                  <c:v>0.65368591598194647</c:v>
                </c:pt>
                <c:pt idx="31">
                  <c:v>0.6501562319176023</c:v>
                </c:pt>
                <c:pt idx="32">
                  <c:v>0.64986691355167225</c:v>
                </c:pt>
                <c:pt idx="33">
                  <c:v>0.64367550052077316</c:v>
                </c:pt>
                <c:pt idx="34">
                  <c:v>0.64246036338386769</c:v>
                </c:pt>
                <c:pt idx="35">
                  <c:v>0.63036685568799899</c:v>
                </c:pt>
                <c:pt idx="36">
                  <c:v>0.61381784515681059</c:v>
                </c:pt>
                <c:pt idx="37">
                  <c:v>0.60577479458396022</c:v>
                </c:pt>
                <c:pt idx="38">
                  <c:v>0.60282374725147558</c:v>
                </c:pt>
                <c:pt idx="39">
                  <c:v>0.60155074644138418</c:v>
                </c:pt>
                <c:pt idx="40">
                  <c:v>0.5962851521814605</c:v>
                </c:pt>
                <c:pt idx="41">
                  <c:v>0.59240828607800033</c:v>
                </c:pt>
                <c:pt idx="42">
                  <c:v>0.58349728040736026</c:v>
                </c:pt>
                <c:pt idx="43">
                  <c:v>0.57707441268371729</c:v>
                </c:pt>
                <c:pt idx="44">
                  <c:v>0.57151950005786378</c:v>
                </c:pt>
                <c:pt idx="45">
                  <c:v>0.56567526906608034</c:v>
                </c:pt>
                <c:pt idx="46">
                  <c:v>0.5656174053928944</c:v>
                </c:pt>
                <c:pt idx="47">
                  <c:v>0.56683254252979987</c:v>
                </c:pt>
                <c:pt idx="48">
                  <c:v>0.56417081356324505</c:v>
                </c:pt>
                <c:pt idx="49">
                  <c:v>0.5468117116074529</c:v>
                </c:pt>
                <c:pt idx="50">
                  <c:v>0.53882652470778847</c:v>
                </c:pt>
                <c:pt idx="51">
                  <c:v>0.53471820391158442</c:v>
                </c:pt>
                <c:pt idx="52">
                  <c:v>0.53304015738919108</c:v>
                </c:pt>
                <c:pt idx="53">
                  <c:v>0.52945260965166074</c:v>
                </c:pt>
                <c:pt idx="54">
                  <c:v>0.52580719824094446</c:v>
                </c:pt>
                <c:pt idx="55">
                  <c:v>0.52135169540562443</c:v>
                </c:pt>
                <c:pt idx="56">
                  <c:v>0.51579678277977092</c:v>
                </c:pt>
                <c:pt idx="57">
                  <c:v>0.51128341627126495</c:v>
                </c:pt>
                <c:pt idx="58">
                  <c:v>0.50729082282143279</c:v>
                </c:pt>
                <c:pt idx="59">
                  <c:v>0.50196736488832305</c:v>
                </c:pt>
                <c:pt idx="60">
                  <c:v>0.49675963430158554</c:v>
                </c:pt>
                <c:pt idx="61">
                  <c:v>0.4930563592176832</c:v>
                </c:pt>
                <c:pt idx="62">
                  <c:v>0.48883231107510705</c:v>
                </c:pt>
                <c:pt idx="63">
                  <c:v>0.48333526212243955</c:v>
                </c:pt>
                <c:pt idx="64">
                  <c:v>0.48026848744358291</c:v>
                </c:pt>
                <c:pt idx="65">
                  <c:v>0.47679666705242457</c:v>
                </c:pt>
                <c:pt idx="66">
                  <c:v>0.47326698298808012</c:v>
                </c:pt>
                <c:pt idx="67">
                  <c:v>0.47216757319754665</c:v>
                </c:pt>
                <c:pt idx="68">
                  <c:v>0.46892720749913208</c:v>
                </c:pt>
                <c:pt idx="69">
                  <c:v>0.4652239324152298</c:v>
                </c:pt>
                <c:pt idx="70">
                  <c:v>0.46088415692628171</c:v>
                </c:pt>
                <c:pt idx="71">
                  <c:v>0.45637079041777567</c:v>
                </c:pt>
                <c:pt idx="72">
                  <c:v>0.45220460594838569</c:v>
                </c:pt>
                <c:pt idx="73">
                  <c:v>0.44925355861590094</c:v>
                </c:pt>
                <c:pt idx="74">
                  <c:v>0.44740192107394983</c:v>
                </c:pt>
                <c:pt idx="75">
                  <c:v>0.44398796435597737</c:v>
                </c:pt>
                <c:pt idx="76">
                  <c:v>0.44132623538942251</c:v>
                </c:pt>
                <c:pt idx="77">
                  <c:v>0.43959032519384339</c:v>
                </c:pt>
                <c:pt idx="78">
                  <c:v>0.43658141418817265</c:v>
                </c:pt>
                <c:pt idx="79">
                  <c:v>0.43368823052887401</c:v>
                </c:pt>
                <c:pt idx="80">
                  <c:v>0.43206804767966672</c:v>
                </c:pt>
                <c:pt idx="81">
                  <c:v>0.42952204605948391</c:v>
                </c:pt>
                <c:pt idx="82">
                  <c:v>0.42923272769355403</c:v>
                </c:pt>
                <c:pt idx="83">
                  <c:v>0.43073718319638926</c:v>
                </c:pt>
                <c:pt idx="84">
                  <c:v>0.43363036685568807</c:v>
                </c:pt>
                <c:pt idx="85">
                  <c:v>0.42934845503992597</c:v>
                </c:pt>
                <c:pt idx="86">
                  <c:v>0.42518227057053587</c:v>
                </c:pt>
                <c:pt idx="87">
                  <c:v>0.42026385834972807</c:v>
                </c:pt>
                <c:pt idx="88">
                  <c:v>0.41835435713459096</c:v>
                </c:pt>
                <c:pt idx="89">
                  <c:v>0.41656058326582568</c:v>
                </c:pt>
                <c:pt idx="90">
                  <c:v>0.433803957875246</c:v>
                </c:pt>
                <c:pt idx="91">
                  <c:v>0.43067931952320332</c:v>
                </c:pt>
                <c:pt idx="92">
                  <c:v>0.42668672607337116</c:v>
                </c:pt>
                <c:pt idx="93">
                  <c:v>0.40348339312579562</c:v>
                </c:pt>
                <c:pt idx="94">
                  <c:v>0.40116884619835669</c:v>
                </c:pt>
                <c:pt idx="95">
                  <c:v>0.39914361763684758</c:v>
                </c:pt>
                <c:pt idx="96">
                  <c:v>0.39590325193843312</c:v>
                </c:pt>
                <c:pt idx="97">
                  <c:v>0.39301006827913443</c:v>
                </c:pt>
                <c:pt idx="98">
                  <c:v>0.39110056706399726</c:v>
                </c:pt>
                <c:pt idx="99">
                  <c:v>0.38809165605832657</c:v>
                </c:pt>
                <c:pt idx="100">
                  <c:v>0.38537206341858588</c:v>
                </c:pt>
                <c:pt idx="101">
                  <c:v>0.38363615322300659</c:v>
                </c:pt>
                <c:pt idx="102">
                  <c:v>0.38201597037379936</c:v>
                </c:pt>
                <c:pt idx="103">
                  <c:v>0.38062724221733596</c:v>
                </c:pt>
                <c:pt idx="104">
                  <c:v>0.37825483161671108</c:v>
                </c:pt>
                <c:pt idx="105">
                  <c:v>0.37640319407475992</c:v>
                </c:pt>
                <c:pt idx="106">
                  <c:v>0.37420437449369293</c:v>
                </c:pt>
                <c:pt idx="107">
                  <c:v>0.37212128225899782</c:v>
                </c:pt>
                <c:pt idx="108">
                  <c:v>0.37061682675616248</c:v>
                </c:pt>
                <c:pt idx="109">
                  <c:v>0.36870732554102537</c:v>
                </c:pt>
                <c:pt idx="110">
                  <c:v>0.36708714269181814</c:v>
                </c:pt>
                <c:pt idx="111">
                  <c:v>0.36523550514986691</c:v>
                </c:pt>
                <c:pt idx="112">
                  <c:v>0.36315241291517186</c:v>
                </c:pt>
                <c:pt idx="113">
                  <c:v>0.36159009373915058</c:v>
                </c:pt>
                <c:pt idx="114">
                  <c:v>0.35991204721675729</c:v>
                </c:pt>
                <c:pt idx="115">
                  <c:v>0.358465455387108</c:v>
                </c:pt>
                <c:pt idx="116">
                  <c:v>0.35759750028931836</c:v>
                </c:pt>
                <c:pt idx="117">
                  <c:v>0.35661381784515689</c:v>
                </c:pt>
                <c:pt idx="118">
                  <c:v>0.35395208887860208</c:v>
                </c:pt>
                <c:pt idx="119">
                  <c:v>0.35186899664390697</c:v>
                </c:pt>
                <c:pt idx="120">
                  <c:v>0.34967017706283998</c:v>
                </c:pt>
                <c:pt idx="121">
                  <c:v>0.34833931257956263</c:v>
                </c:pt>
                <c:pt idx="122">
                  <c:v>0.34648767503761141</c:v>
                </c:pt>
                <c:pt idx="123">
                  <c:v>0.34538826524707789</c:v>
                </c:pt>
                <c:pt idx="124">
                  <c:v>0.34365235505149871</c:v>
                </c:pt>
                <c:pt idx="125">
                  <c:v>0.34197430852910543</c:v>
                </c:pt>
                <c:pt idx="126">
                  <c:v>0.34046985302627014</c:v>
                </c:pt>
                <c:pt idx="127">
                  <c:v>0.33873394283069092</c:v>
                </c:pt>
                <c:pt idx="128">
                  <c:v>0.33647725957643793</c:v>
                </c:pt>
                <c:pt idx="129">
                  <c:v>0.3347992130540447</c:v>
                </c:pt>
                <c:pt idx="130">
                  <c:v>0.33260039347297765</c:v>
                </c:pt>
                <c:pt idx="131">
                  <c:v>0.33028584654553872</c:v>
                </c:pt>
                <c:pt idx="132">
                  <c:v>0.32797129961809979</c:v>
                </c:pt>
                <c:pt idx="133">
                  <c:v>0.32669829880800838</c:v>
                </c:pt>
                <c:pt idx="134">
                  <c:v>0.32478879759287127</c:v>
                </c:pt>
                <c:pt idx="135">
                  <c:v>0.32293716005092005</c:v>
                </c:pt>
                <c:pt idx="136">
                  <c:v>0.32125911352852676</c:v>
                </c:pt>
                <c:pt idx="137">
                  <c:v>0.3200439763916213</c:v>
                </c:pt>
                <c:pt idx="138">
                  <c:v>0.31813447517648424</c:v>
                </c:pt>
                <c:pt idx="139">
                  <c:v>0.31634070130771902</c:v>
                </c:pt>
                <c:pt idx="140">
                  <c:v>0.31460479111213979</c:v>
                </c:pt>
                <c:pt idx="141">
                  <c:v>0.31362110866797832</c:v>
                </c:pt>
                <c:pt idx="142">
                  <c:v>0.3124638352042588</c:v>
                </c:pt>
                <c:pt idx="143">
                  <c:v>0.30997569725726198</c:v>
                </c:pt>
                <c:pt idx="144">
                  <c:v>0.30661960421247547</c:v>
                </c:pt>
                <c:pt idx="145">
                  <c:v>0.3033213748408749</c:v>
                </c:pt>
                <c:pt idx="146">
                  <c:v>0.30077537322069209</c:v>
                </c:pt>
                <c:pt idx="147">
                  <c:v>0.29811364425413728</c:v>
                </c:pt>
                <c:pt idx="148">
                  <c:v>0.29660918875130199</c:v>
                </c:pt>
                <c:pt idx="149">
                  <c:v>0.29469968753616482</c:v>
                </c:pt>
                <c:pt idx="150">
                  <c:v>0.29412105080430506</c:v>
                </c:pt>
                <c:pt idx="151">
                  <c:v>0.29348455039925936</c:v>
                </c:pt>
                <c:pt idx="152">
                  <c:v>0.29169077653049419</c:v>
                </c:pt>
                <c:pt idx="153">
                  <c:v>0.29041777572040273</c:v>
                </c:pt>
                <c:pt idx="154">
                  <c:v>0.28914477491031138</c:v>
                </c:pt>
                <c:pt idx="155">
                  <c:v>0.2887975928711955</c:v>
                </c:pt>
                <c:pt idx="156">
                  <c:v>0.29018632102765884</c:v>
                </c:pt>
                <c:pt idx="157">
                  <c:v>0.28602013655826874</c:v>
                </c:pt>
                <c:pt idx="158">
                  <c:v>0.2837634533040157</c:v>
                </c:pt>
                <c:pt idx="159">
                  <c:v>0.28382131697720175</c:v>
                </c:pt>
                <c:pt idx="160">
                  <c:v>0.28341627126489993</c:v>
                </c:pt>
                <c:pt idx="161">
                  <c:v>0.28399490799675964</c:v>
                </c:pt>
                <c:pt idx="162">
                  <c:v>0.28260617984029623</c:v>
                </c:pt>
                <c:pt idx="163">
                  <c:v>0.28214327045480847</c:v>
                </c:pt>
                <c:pt idx="164">
                  <c:v>0.28185395208887859</c:v>
                </c:pt>
                <c:pt idx="165">
                  <c:v>0.27930795046869578</c:v>
                </c:pt>
                <c:pt idx="166">
                  <c:v>0.27676194884851291</c:v>
                </c:pt>
                <c:pt idx="167">
                  <c:v>0.27427381090151604</c:v>
                </c:pt>
                <c:pt idx="168">
                  <c:v>0.27357944682328433</c:v>
                </c:pt>
                <c:pt idx="169">
                  <c:v>0.27248003703275087</c:v>
                </c:pt>
                <c:pt idx="170">
                  <c:v>0.2706283994907997</c:v>
                </c:pt>
                <c:pt idx="171">
                  <c:v>0.26935539868070829</c:v>
                </c:pt>
                <c:pt idx="172">
                  <c:v>0.26808239787061683</c:v>
                </c:pt>
                <c:pt idx="173">
                  <c:v>0.26675153338733942</c:v>
                </c:pt>
                <c:pt idx="174">
                  <c:v>0.26518921421131814</c:v>
                </c:pt>
                <c:pt idx="175">
                  <c:v>0.26304825830343709</c:v>
                </c:pt>
                <c:pt idx="176">
                  <c:v>0.26142807545422986</c:v>
                </c:pt>
                <c:pt idx="177">
                  <c:v>0.25957643791227869</c:v>
                </c:pt>
                <c:pt idx="178">
                  <c:v>0.25824557342900128</c:v>
                </c:pt>
                <c:pt idx="179">
                  <c:v>0.2572618909848397</c:v>
                </c:pt>
                <c:pt idx="180">
                  <c:v>0.25581529915519036</c:v>
                </c:pt>
                <c:pt idx="181">
                  <c:v>0.25460016201828495</c:v>
                </c:pt>
                <c:pt idx="182">
                  <c:v>0.25367434324730936</c:v>
                </c:pt>
                <c:pt idx="183">
                  <c:v>0.25135979631987043</c:v>
                </c:pt>
                <c:pt idx="184">
                  <c:v>0.25020252285615091</c:v>
                </c:pt>
                <c:pt idx="185">
                  <c:v>0.24864020368012962</c:v>
                </c:pt>
                <c:pt idx="186">
                  <c:v>0.24748293021641019</c:v>
                </c:pt>
                <c:pt idx="187">
                  <c:v>0.24597847471357481</c:v>
                </c:pt>
                <c:pt idx="188">
                  <c:v>0.24516838328897117</c:v>
                </c:pt>
                <c:pt idx="189">
                  <c:v>0.24401110982525173</c:v>
                </c:pt>
                <c:pt idx="190">
                  <c:v>0.24314315472746215</c:v>
                </c:pt>
                <c:pt idx="191">
                  <c:v>0.24262238166878836</c:v>
                </c:pt>
                <c:pt idx="192">
                  <c:v>0.24175442657099877</c:v>
                </c:pt>
                <c:pt idx="193">
                  <c:v>0.24100219881958104</c:v>
                </c:pt>
                <c:pt idx="194">
                  <c:v>0.23967133433630369</c:v>
                </c:pt>
                <c:pt idx="195">
                  <c:v>0.2403078347413494</c:v>
                </c:pt>
                <c:pt idx="196">
                  <c:v>0.23851406087258423</c:v>
                </c:pt>
                <c:pt idx="197">
                  <c:v>0.23515796782779774</c:v>
                </c:pt>
                <c:pt idx="198">
                  <c:v>0.23672028700381903</c:v>
                </c:pt>
                <c:pt idx="199">
                  <c:v>0.23996065270223357</c:v>
                </c:pt>
                <c:pt idx="200">
                  <c:v>0.24001851637541952</c:v>
                </c:pt>
                <c:pt idx="201">
                  <c:v>0.24077074412683716</c:v>
                </c:pt>
                <c:pt idx="202">
                  <c:v>0.24227519962967251</c:v>
                </c:pt>
                <c:pt idx="203">
                  <c:v>0.24285383636153227</c:v>
                </c:pt>
                <c:pt idx="204">
                  <c:v>0.24187015391737068</c:v>
                </c:pt>
                <c:pt idx="205">
                  <c:v>0.24221733595648651</c:v>
                </c:pt>
                <c:pt idx="206">
                  <c:v>0.24181229024418474</c:v>
                </c:pt>
                <c:pt idx="207">
                  <c:v>0.24036569841453537</c:v>
                </c:pt>
                <c:pt idx="208">
                  <c:v>0.24048142576090731</c:v>
                </c:pt>
                <c:pt idx="209">
                  <c:v>0.23799328781391044</c:v>
                </c:pt>
                <c:pt idx="210">
                  <c:v>0.23654669598426109</c:v>
                </c:pt>
                <c:pt idx="211">
                  <c:v>0.23596805925240136</c:v>
                </c:pt>
                <c:pt idx="212">
                  <c:v>0.23452146742275201</c:v>
                </c:pt>
                <c:pt idx="213">
                  <c:v>0.23376923967133437</c:v>
                </c:pt>
                <c:pt idx="214">
                  <c:v>0.23417428538363619</c:v>
                </c:pt>
                <c:pt idx="215">
                  <c:v>0.23319060293947461</c:v>
                </c:pt>
                <c:pt idx="216">
                  <c:v>0.23203332947575514</c:v>
                </c:pt>
                <c:pt idx="217">
                  <c:v>0.23087605601203562</c:v>
                </c:pt>
                <c:pt idx="218">
                  <c:v>0.23029741928017594</c:v>
                </c:pt>
                <c:pt idx="219">
                  <c:v>0.2287929637773406</c:v>
                </c:pt>
                <c:pt idx="220">
                  <c:v>0.22838791806503878</c:v>
                </c:pt>
                <c:pt idx="221">
                  <c:v>0.23041314662654785</c:v>
                </c:pt>
                <c:pt idx="222">
                  <c:v>0.23139682907070941</c:v>
                </c:pt>
                <c:pt idx="223">
                  <c:v>0.23203332947575514</c:v>
                </c:pt>
                <c:pt idx="224">
                  <c:v>0.23463719476912395</c:v>
                </c:pt>
                <c:pt idx="225">
                  <c:v>0.23515796782779774</c:v>
                </c:pt>
                <c:pt idx="226">
                  <c:v>0.23452146742275201</c:v>
                </c:pt>
                <c:pt idx="227">
                  <c:v>0.2325541025344289</c:v>
                </c:pt>
                <c:pt idx="228">
                  <c:v>0.22983450989468812</c:v>
                </c:pt>
                <c:pt idx="229">
                  <c:v>0.22809859969910892</c:v>
                </c:pt>
                <c:pt idx="230">
                  <c:v>0.2263626895035297</c:v>
                </c:pt>
                <c:pt idx="231">
                  <c:v>0.223469505844231</c:v>
                </c:pt>
                <c:pt idx="232">
                  <c:v>0.22277514176599933</c:v>
                </c:pt>
                <c:pt idx="233">
                  <c:v>0.22248582340006942</c:v>
                </c:pt>
                <c:pt idx="234">
                  <c:v>0.2221965050341396</c:v>
                </c:pt>
                <c:pt idx="235">
                  <c:v>0.2210970952436061</c:v>
                </c:pt>
                <c:pt idx="236">
                  <c:v>0.21901400300891097</c:v>
                </c:pt>
                <c:pt idx="237">
                  <c:v>0.21837750260386532</c:v>
                </c:pt>
                <c:pt idx="238">
                  <c:v>0.21698877444740192</c:v>
                </c:pt>
                <c:pt idx="239">
                  <c:v>0.21461636384677701</c:v>
                </c:pt>
                <c:pt idx="240">
                  <c:v>0.21397986344173128</c:v>
                </c:pt>
                <c:pt idx="241">
                  <c:v>0.21478995486633493</c:v>
                </c:pt>
                <c:pt idx="242">
                  <c:v>0.21623654669598427</c:v>
                </c:pt>
                <c:pt idx="243">
                  <c:v>0.21536859159819469</c:v>
                </c:pt>
                <c:pt idx="244">
                  <c:v>0.2137484087489874</c:v>
                </c:pt>
                <c:pt idx="245">
                  <c:v>0.21432704548084713</c:v>
                </c:pt>
                <c:pt idx="246">
                  <c:v>0.21565790996412457</c:v>
                </c:pt>
                <c:pt idx="247">
                  <c:v>0.21716236546695986</c:v>
                </c:pt>
                <c:pt idx="248">
                  <c:v>0.21635227404235621</c:v>
                </c:pt>
                <c:pt idx="249">
                  <c:v>0.21490568221270687</c:v>
                </c:pt>
                <c:pt idx="250">
                  <c:v>0.21351695405624352</c:v>
                </c:pt>
                <c:pt idx="251">
                  <c:v>0.2137484087489874</c:v>
                </c:pt>
                <c:pt idx="252">
                  <c:v>0.21397986344173131</c:v>
                </c:pt>
                <c:pt idx="253">
                  <c:v>0.21415345446128919</c:v>
                </c:pt>
                <c:pt idx="254">
                  <c:v>0.21403772711491728</c:v>
                </c:pt>
                <c:pt idx="255">
                  <c:v>0.21316977201712767</c:v>
                </c:pt>
                <c:pt idx="256">
                  <c:v>0.21247540793889599</c:v>
                </c:pt>
                <c:pt idx="257">
                  <c:v>0.21102881610924665</c:v>
                </c:pt>
                <c:pt idx="258">
                  <c:v>0.20958222427959725</c:v>
                </c:pt>
                <c:pt idx="259">
                  <c:v>0.20946649693322533</c:v>
                </c:pt>
                <c:pt idx="260">
                  <c:v>0.2082513597963199</c:v>
                </c:pt>
                <c:pt idx="261">
                  <c:v>0.20900358754773754</c:v>
                </c:pt>
                <c:pt idx="262">
                  <c:v>0.21056590672375883</c:v>
                </c:pt>
                <c:pt idx="263">
                  <c:v>0.20987154264552713</c:v>
                </c:pt>
                <c:pt idx="264">
                  <c:v>0.20998726999189909</c:v>
                </c:pt>
                <c:pt idx="265">
                  <c:v>0.20854067816224978</c:v>
                </c:pt>
                <c:pt idx="266">
                  <c:v>0.20923504224048145</c:v>
                </c:pt>
                <c:pt idx="267">
                  <c:v>0.2082513597963199</c:v>
                </c:pt>
                <c:pt idx="268">
                  <c:v>0.20848281448906375</c:v>
                </c:pt>
                <c:pt idx="269">
                  <c:v>0.20836708714269181</c:v>
                </c:pt>
                <c:pt idx="270">
                  <c:v>0.20900358754773754</c:v>
                </c:pt>
                <c:pt idx="271">
                  <c:v>0.20726767735215831</c:v>
                </c:pt>
                <c:pt idx="272">
                  <c:v>0.20657331327392664</c:v>
                </c:pt>
                <c:pt idx="273">
                  <c:v>0.20558963082976511</c:v>
                </c:pt>
                <c:pt idx="274">
                  <c:v>0.20663117694711264</c:v>
                </c:pt>
                <c:pt idx="275">
                  <c:v>0.20651544960074067</c:v>
                </c:pt>
                <c:pt idx="276">
                  <c:v>0.20587894919569494</c:v>
                </c:pt>
                <c:pt idx="277">
                  <c:v>0.20587894919569494</c:v>
                </c:pt>
                <c:pt idx="278">
                  <c:v>0.20616826756162482</c:v>
                </c:pt>
                <c:pt idx="279">
                  <c:v>0.20593681286888094</c:v>
                </c:pt>
                <c:pt idx="280">
                  <c:v>0.20616826756162482</c:v>
                </c:pt>
                <c:pt idx="281">
                  <c:v>0.20668904062029861</c:v>
                </c:pt>
                <c:pt idx="282">
                  <c:v>0.20587894919569494</c:v>
                </c:pt>
                <c:pt idx="283">
                  <c:v>0.20437449369285962</c:v>
                </c:pt>
                <c:pt idx="284">
                  <c:v>0.20269644717046637</c:v>
                </c:pt>
                <c:pt idx="285">
                  <c:v>0.20234926513135057</c:v>
                </c:pt>
                <c:pt idx="286">
                  <c:v>0.20101840064807314</c:v>
                </c:pt>
                <c:pt idx="287">
                  <c:v>0.20026617289665549</c:v>
                </c:pt>
                <c:pt idx="288">
                  <c:v>0.19841453535470432</c:v>
                </c:pt>
                <c:pt idx="289">
                  <c:v>0.19691007985186898</c:v>
                </c:pt>
                <c:pt idx="290">
                  <c:v>0.19569494271496354</c:v>
                </c:pt>
                <c:pt idx="291">
                  <c:v>0.19476912394398799</c:v>
                </c:pt>
                <c:pt idx="292">
                  <c:v>0.19390116884619837</c:v>
                </c:pt>
                <c:pt idx="293">
                  <c:v>0.19378544149982641</c:v>
                </c:pt>
                <c:pt idx="294">
                  <c:v>0.19453766925124408</c:v>
                </c:pt>
                <c:pt idx="295">
                  <c:v>0.19523203332947578</c:v>
                </c:pt>
                <c:pt idx="296">
                  <c:v>0.1955792153685916</c:v>
                </c:pt>
                <c:pt idx="297">
                  <c:v>0.19471126027080199</c:v>
                </c:pt>
                <c:pt idx="298">
                  <c:v>0.19355398680708252</c:v>
                </c:pt>
                <c:pt idx="299">
                  <c:v>0.19216525865061915</c:v>
                </c:pt>
                <c:pt idx="300">
                  <c:v>0.1918180766115033</c:v>
                </c:pt>
                <c:pt idx="301">
                  <c:v>0.19100798518689968</c:v>
                </c:pt>
                <c:pt idx="302">
                  <c:v>0.18869343825946075</c:v>
                </c:pt>
                <c:pt idx="303">
                  <c:v>0.18776761948848514</c:v>
                </c:pt>
                <c:pt idx="304">
                  <c:v>0.18736257377618334</c:v>
                </c:pt>
                <c:pt idx="305">
                  <c:v>0.18504802684874433</c:v>
                </c:pt>
                <c:pt idx="306">
                  <c:v>0.18452725379007059</c:v>
                </c:pt>
                <c:pt idx="307">
                  <c:v>0.18516375419511633</c:v>
                </c:pt>
                <c:pt idx="308">
                  <c:v>0.18371716236546698</c:v>
                </c:pt>
                <c:pt idx="309">
                  <c:v>0.1833699803263511</c:v>
                </c:pt>
                <c:pt idx="310">
                  <c:v>0.18383288971183889</c:v>
                </c:pt>
                <c:pt idx="311">
                  <c:v>0.18452725379007059</c:v>
                </c:pt>
                <c:pt idx="312">
                  <c:v>0.18452725379007059</c:v>
                </c:pt>
                <c:pt idx="313">
                  <c:v>0.18545307256104621</c:v>
                </c:pt>
                <c:pt idx="314">
                  <c:v>0.18597384561971994</c:v>
                </c:pt>
                <c:pt idx="315">
                  <c:v>0.18568452725379012</c:v>
                </c:pt>
                <c:pt idx="316">
                  <c:v>0.18637889133202176</c:v>
                </c:pt>
                <c:pt idx="317">
                  <c:v>0.18759402846892723</c:v>
                </c:pt>
                <c:pt idx="318">
                  <c:v>0.18637889133202176</c:v>
                </c:pt>
                <c:pt idx="319">
                  <c:v>0.18568452725379006</c:v>
                </c:pt>
                <c:pt idx="320">
                  <c:v>0.1865524823515797</c:v>
                </c:pt>
                <c:pt idx="321">
                  <c:v>0.18649461867839373</c:v>
                </c:pt>
                <c:pt idx="322">
                  <c:v>0.18689966439069555</c:v>
                </c:pt>
                <c:pt idx="323">
                  <c:v>0.18753616479574126</c:v>
                </c:pt>
                <c:pt idx="324">
                  <c:v>0.19008216641592413</c:v>
                </c:pt>
                <c:pt idx="325">
                  <c:v>0.18840411989353084</c:v>
                </c:pt>
                <c:pt idx="326">
                  <c:v>0.18649461867839373</c:v>
                </c:pt>
                <c:pt idx="327">
                  <c:v>0.1841222080777688</c:v>
                </c:pt>
                <c:pt idx="328">
                  <c:v>0.18429579909732671</c:v>
                </c:pt>
                <c:pt idx="329">
                  <c:v>0.18394861705821089</c:v>
                </c:pt>
                <c:pt idx="330">
                  <c:v>0.18446939011688465</c:v>
                </c:pt>
                <c:pt idx="331">
                  <c:v>0.18331211665316516</c:v>
                </c:pt>
                <c:pt idx="332">
                  <c:v>0.18192338849670178</c:v>
                </c:pt>
                <c:pt idx="333">
                  <c:v>0.18221270686263166</c:v>
                </c:pt>
                <c:pt idx="334">
                  <c:v>0.18221270686263166</c:v>
                </c:pt>
                <c:pt idx="335">
                  <c:v>0.18192338849670178</c:v>
                </c:pt>
                <c:pt idx="336">
                  <c:v>0.18255988890174751</c:v>
                </c:pt>
                <c:pt idx="337">
                  <c:v>0.18308066196042125</c:v>
                </c:pt>
                <c:pt idx="338">
                  <c:v>0.18284920726767734</c:v>
                </c:pt>
                <c:pt idx="339">
                  <c:v>0.18308066196042125</c:v>
                </c:pt>
                <c:pt idx="340">
                  <c:v>0.17874088647147321</c:v>
                </c:pt>
                <c:pt idx="341">
                  <c:v>0.17752574933456777</c:v>
                </c:pt>
                <c:pt idx="342">
                  <c:v>0.17700497627589398</c:v>
                </c:pt>
                <c:pt idx="343">
                  <c:v>0.17497974771438493</c:v>
                </c:pt>
                <c:pt idx="344">
                  <c:v>0.17260733711376</c:v>
                </c:pt>
                <c:pt idx="345">
                  <c:v>0.17185510936234233</c:v>
                </c:pt>
                <c:pt idx="346">
                  <c:v>0.17197083670871427</c:v>
                </c:pt>
                <c:pt idx="347">
                  <c:v>0.17133433630366857</c:v>
                </c:pt>
                <c:pt idx="348">
                  <c:v>0.17006133549357713</c:v>
                </c:pt>
                <c:pt idx="349">
                  <c:v>0.16901978937622963</c:v>
                </c:pt>
                <c:pt idx="350">
                  <c:v>0.16797824325888211</c:v>
                </c:pt>
                <c:pt idx="351">
                  <c:v>0.16739960652702235</c:v>
                </c:pt>
                <c:pt idx="352">
                  <c:v>0.16658951510241871</c:v>
                </c:pt>
                <c:pt idx="353">
                  <c:v>0.16439069552135172</c:v>
                </c:pt>
                <c:pt idx="354">
                  <c:v>0.16271264899895846</c:v>
                </c:pt>
                <c:pt idx="355">
                  <c:v>0.15993519268603171</c:v>
                </c:pt>
                <c:pt idx="356">
                  <c:v>0.15814141881726654</c:v>
                </c:pt>
                <c:pt idx="357">
                  <c:v>0.1580256914708946</c:v>
                </c:pt>
                <c:pt idx="358">
                  <c:v>0.15964587432010185</c:v>
                </c:pt>
                <c:pt idx="359">
                  <c:v>0.15993519268603171</c:v>
                </c:pt>
                <c:pt idx="360">
                  <c:v>0.15987732901284574</c:v>
                </c:pt>
                <c:pt idx="361">
                  <c:v>0.15808355514408054</c:v>
                </c:pt>
                <c:pt idx="362">
                  <c:v>0.1561740539289434</c:v>
                </c:pt>
                <c:pt idx="363">
                  <c:v>0.1551325078115959</c:v>
                </c:pt>
                <c:pt idx="364">
                  <c:v>0.15461173475292211</c:v>
                </c:pt>
                <c:pt idx="365">
                  <c:v>0.15519037148478185</c:v>
                </c:pt>
                <c:pt idx="366">
                  <c:v>0.15438028006017826</c:v>
                </c:pt>
                <c:pt idx="367">
                  <c:v>0.15397523434787641</c:v>
                </c:pt>
                <c:pt idx="368">
                  <c:v>0.15385950700150447</c:v>
                </c:pt>
                <c:pt idx="369">
                  <c:v>0.15443814373336423</c:v>
                </c:pt>
                <c:pt idx="370">
                  <c:v>0.15368591598194653</c:v>
                </c:pt>
                <c:pt idx="371">
                  <c:v>0.15235505149866915</c:v>
                </c:pt>
                <c:pt idx="372">
                  <c:v>0.15218146047911124</c:v>
                </c:pt>
                <c:pt idx="373">
                  <c:v>0.15206573313273927</c:v>
                </c:pt>
                <c:pt idx="374">
                  <c:v>0.15397523434787641</c:v>
                </c:pt>
                <c:pt idx="375">
                  <c:v>0.15420668904062032</c:v>
                </c:pt>
                <c:pt idx="376">
                  <c:v>0.15501678046522396</c:v>
                </c:pt>
                <c:pt idx="377">
                  <c:v>0.14963545885892837</c:v>
                </c:pt>
                <c:pt idx="378">
                  <c:v>0.14703159356555953</c:v>
                </c:pt>
                <c:pt idx="379">
                  <c:v>0.14737877560467538</c:v>
                </c:pt>
                <c:pt idx="380">
                  <c:v>0.1471473209119315</c:v>
                </c:pt>
                <c:pt idx="381">
                  <c:v>0.14570072908228215</c:v>
                </c:pt>
                <c:pt idx="382">
                  <c:v>0.14558500173591019</c:v>
                </c:pt>
                <c:pt idx="383">
                  <c:v>0.14402268255988893</c:v>
                </c:pt>
                <c:pt idx="384">
                  <c:v>0.14141881726652009</c:v>
                </c:pt>
                <c:pt idx="385">
                  <c:v>0.13956717972456892</c:v>
                </c:pt>
                <c:pt idx="386">
                  <c:v>0.13783126952898969</c:v>
                </c:pt>
                <c:pt idx="387">
                  <c:v>0.14008795278324268</c:v>
                </c:pt>
                <c:pt idx="388">
                  <c:v>0.14078231686147438</c:v>
                </c:pt>
                <c:pt idx="389">
                  <c:v>0.14141881726652009</c:v>
                </c:pt>
                <c:pt idx="390">
                  <c:v>0.14026154380280062</c:v>
                </c:pt>
                <c:pt idx="391">
                  <c:v>0.13991436176368477</c:v>
                </c:pt>
                <c:pt idx="392">
                  <c:v>0.14147668093970606</c:v>
                </c:pt>
                <c:pt idx="393">
                  <c:v>0.14066658951510244</c:v>
                </c:pt>
                <c:pt idx="394">
                  <c:v>0.14003008911005671</c:v>
                </c:pt>
                <c:pt idx="395">
                  <c:v>0.13812058789491957</c:v>
                </c:pt>
                <c:pt idx="396">
                  <c:v>0.13707904177757205</c:v>
                </c:pt>
                <c:pt idx="397">
                  <c:v>0.1362689503529684</c:v>
                </c:pt>
                <c:pt idx="398">
                  <c:v>0.13713690545075802</c:v>
                </c:pt>
                <c:pt idx="399">
                  <c:v>0.13424372179145935</c:v>
                </c:pt>
                <c:pt idx="400">
                  <c:v>0.13407013077190141</c:v>
                </c:pt>
                <c:pt idx="401">
                  <c:v>0.13794699687536166</c:v>
                </c:pt>
                <c:pt idx="402">
                  <c:v>0.14031940747598659</c:v>
                </c:pt>
                <c:pt idx="403">
                  <c:v>0.14014581645642868</c:v>
                </c:pt>
                <c:pt idx="404">
                  <c:v>0.14003008911005671</c:v>
                </c:pt>
                <c:pt idx="405">
                  <c:v>0.13702117810438608</c:v>
                </c:pt>
                <c:pt idx="406">
                  <c:v>0.13626895035296843</c:v>
                </c:pt>
                <c:pt idx="407">
                  <c:v>0.134938085869691</c:v>
                </c:pt>
                <c:pt idx="408">
                  <c:v>0.13407013077190141</c:v>
                </c:pt>
                <c:pt idx="409">
                  <c:v>0.13187131119083439</c:v>
                </c:pt>
                <c:pt idx="410">
                  <c:v>0.13505381321606297</c:v>
                </c:pt>
                <c:pt idx="411">
                  <c:v>0.12938317324383755</c:v>
                </c:pt>
                <c:pt idx="412">
                  <c:v>0.1296724916097674</c:v>
                </c:pt>
                <c:pt idx="413">
                  <c:v>0.13123481078578869</c:v>
                </c:pt>
                <c:pt idx="414">
                  <c:v>0.13262353894225204</c:v>
                </c:pt>
                <c:pt idx="415">
                  <c:v>0.13308644832773986</c:v>
                </c:pt>
                <c:pt idx="416">
                  <c:v>0.13268140261543804</c:v>
                </c:pt>
                <c:pt idx="417">
                  <c:v>0.13297072098136789</c:v>
                </c:pt>
                <c:pt idx="418">
                  <c:v>0.1321027658835783</c:v>
                </c:pt>
                <c:pt idx="419">
                  <c:v>0.12978821895613935</c:v>
                </c:pt>
                <c:pt idx="420">
                  <c:v>0.13129267445897466</c:v>
                </c:pt>
                <c:pt idx="421">
                  <c:v>0.13135053813216063</c:v>
                </c:pt>
                <c:pt idx="422">
                  <c:v>0.13042471936118505</c:v>
                </c:pt>
                <c:pt idx="423">
                  <c:v>0.12938317324383752</c:v>
                </c:pt>
                <c:pt idx="424">
                  <c:v>0.12799444508737418</c:v>
                </c:pt>
                <c:pt idx="425">
                  <c:v>0.13163985649809051</c:v>
                </c:pt>
                <c:pt idx="426">
                  <c:v>0.12990394630251129</c:v>
                </c:pt>
                <c:pt idx="427">
                  <c:v>0.12926744589746558</c:v>
                </c:pt>
                <c:pt idx="428">
                  <c:v>0.12735794468232844</c:v>
                </c:pt>
                <c:pt idx="429">
                  <c:v>0.12747367202870039</c:v>
                </c:pt>
                <c:pt idx="430">
                  <c:v>0.12793658141418818</c:v>
                </c:pt>
                <c:pt idx="431">
                  <c:v>0.12793658141418821</c:v>
                </c:pt>
                <c:pt idx="432">
                  <c:v>0.12683717162365468</c:v>
                </c:pt>
                <c:pt idx="433">
                  <c:v>0.12666358060409674</c:v>
                </c:pt>
                <c:pt idx="434">
                  <c:v>0.12608494387223701</c:v>
                </c:pt>
                <c:pt idx="435">
                  <c:v>0.1277051267214443</c:v>
                </c:pt>
                <c:pt idx="436">
                  <c:v>0.12851521814604794</c:v>
                </c:pt>
                <c:pt idx="437">
                  <c:v>0.12868880916560582</c:v>
                </c:pt>
                <c:pt idx="438">
                  <c:v>0.12839949079967597</c:v>
                </c:pt>
                <c:pt idx="439">
                  <c:v>0.13054044670755702</c:v>
                </c:pt>
                <c:pt idx="440">
                  <c:v>0.1300775373220692</c:v>
                </c:pt>
                <c:pt idx="441">
                  <c:v>0.12978821895613935</c:v>
                </c:pt>
                <c:pt idx="442">
                  <c:v>0.13054044670755702</c:v>
                </c:pt>
                <c:pt idx="443">
                  <c:v>0.12909385487790767</c:v>
                </c:pt>
                <c:pt idx="444">
                  <c:v>0.12903599120472167</c:v>
                </c:pt>
                <c:pt idx="445">
                  <c:v>0.12724221733595648</c:v>
                </c:pt>
                <c:pt idx="446">
                  <c:v>0.12718435366277051</c:v>
                </c:pt>
                <c:pt idx="447">
                  <c:v>0.12631639856498089</c:v>
                </c:pt>
                <c:pt idx="448">
                  <c:v>0.12683717162365468</c:v>
                </c:pt>
                <c:pt idx="449">
                  <c:v>0.12660571693091077</c:v>
                </c:pt>
                <c:pt idx="450">
                  <c:v>0.12880453651197782</c:v>
                </c:pt>
                <c:pt idx="451">
                  <c:v>0.12706862631639856</c:v>
                </c:pt>
                <c:pt idx="452">
                  <c:v>0.12701076264321259</c:v>
                </c:pt>
                <c:pt idx="453">
                  <c:v>0.12741580835551441</c:v>
                </c:pt>
                <c:pt idx="454">
                  <c:v>0.1290359912047217</c:v>
                </c:pt>
                <c:pt idx="455">
                  <c:v>0.13030899201481311</c:v>
                </c:pt>
                <c:pt idx="456">
                  <c:v>0.13071403772711493</c:v>
                </c:pt>
                <c:pt idx="457">
                  <c:v>0.13256567526906607</c:v>
                </c:pt>
                <c:pt idx="458">
                  <c:v>0.13366508505959959</c:v>
                </c:pt>
                <c:pt idx="459">
                  <c:v>0.13424372179145933</c:v>
                </c:pt>
                <c:pt idx="460">
                  <c:v>0.13389653975234347</c:v>
                </c:pt>
                <c:pt idx="461">
                  <c:v>0.13308644832773986</c:v>
                </c:pt>
                <c:pt idx="462">
                  <c:v>0.13262353894225204</c:v>
                </c:pt>
                <c:pt idx="463">
                  <c:v>0.13291285730818192</c:v>
                </c:pt>
                <c:pt idx="464">
                  <c:v>0.1321027658835783</c:v>
                </c:pt>
                <c:pt idx="465">
                  <c:v>0.12816803610693209</c:v>
                </c:pt>
                <c:pt idx="466">
                  <c:v>0.12828376345330403</c:v>
                </c:pt>
                <c:pt idx="467">
                  <c:v>0.12631639856498089</c:v>
                </c:pt>
                <c:pt idx="468">
                  <c:v>0.12550630714037728</c:v>
                </c:pt>
                <c:pt idx="469">
                  <c:v>0.12539057979400534</c:v>
                </c:pt>
                <c:pt idx="470">
                  <c:v>0.12596921652586507</c:v>
                </c:pt>
                <c:pt idx="471">
                  <c:v>0.1265478532577248</c:v>
                </c:pt>
                <c:pt idx="472">
                  <c:v>0.12724221733595648</c:v>
                </c:pt>
                <c:pt idx="473">
                  <c:v>0.12799444508737418</c:v>
                </c:pt>
                <c:pt idx="474">
                  <c:v>0.1290359912047217</c:v>
                </c:pt>
                <c:pt idx="475">
                  <c:v>0.12787871774100221</c:v>
                </c:pt>
                <c:pt idx="476">
                  <c:v>0.12730008100914245</c:v>
                </c:pt>
                <c:pt idx="477">
                  <c:v>0.12799444508737418</c:v>
                </c:pt>
                <c:pt idx="478">
                  <c:v>0.1300775373220692</c:v>
                </c:pt>
                <c:pt idx="479">
                  <c:v>0.1296724916097674</c:v>
                </c:pt>
                <c:pt idx="480">
                  <c:v>0.13175558384446245</c:v>
                </c:pt>
                <c:pt idx="481">
                  <c:v>0.12990394630251129</c:v>
                </c:pt>
                <c:pt idx="482">
                  <c:v>0.12978821895613935</c:v>
                </c:pt>
                <c:pt idx="483">
                  <c:v>0.12915171855109364</c:v>
                </c:pt>
                <c:pt idx="484">
                  <c:v>0.12938317324383755</c:v>
                </c:pt>
                <c:pt idx="485">
                  <c:v>0.13019326466844117</c:v>
                </c:pt>
                <c:pt idx="486">
                  <c:v>0.13111908343941675</c:v>
                </c:pt>
                <c:pt idx="487">
                  <c:v>0.12944103691702352</c:v>
                </c:pt>
                <c:pt idx="488">
                  <c:v>0.12868880916560582</c:v>
                </c:pt>
                <c:pt idx="489">
                  <c:v>0.12932530957065155</c:v>
                </c:pt>
                <c:pt idx="490">
                  <c:v>0.1300775373220692</c:v>
                </c:pt>
                <c:pt idx="491">
                  <c:v>0.1296724916097674</c:v>
                </c:pt>
                <c:pt idx="492">
                  <c:v>0.1289781275315357</c:v>
                </c:pt>
                <c:pt idx="493">
                  <c:v>0.12811017243374612</c:v>
                </c:pt>
                <c:pt idx="494">
                  <c:v>0.12845735447286194</c:v>
                </c:pt>
                <c:pt idx="495">
                  <c:v>0.12868880916560585</c:v>
                </c:pt>
                <c:pt idx="496">
                  <c:v>0.12949890059020946</c:v>
                </c:pt>
                <c:pt idx="497">
                  <c:v>0.13001967364888325</c:v>
                </c:pt>
                <c:pt idx="498">
                  <c:v>0.13036685568799908</c:v>
                </c:pt>
                <c:pt idx="499">
                  <c:v>0.12996180997569726</c:v>
                </c:pt>
                <c:pt idx="500">
                  <c:v>0.13071403772711493</c:v>
                </c:pt>
                <c:pt idx="501">
                  <c:v>0.13187131119083439</c:v>
                </c:pt>
                <c:pt idx="502">
                  <c:v>0.12915171855109364</c:v>
                </c:pt>
                <c:pt idx="503">
                  <c:v>0.12712648998958456</c:v>
                </c:pt>
                <c:pt idx="504">
                  <c:v>0.12637426223816689</c:v>
                </c:pt>
                <c:pt idx="505">
                  <c:v>0.12573776183312116</c:v>
                </c:pt>
                <c:pt idx="506">
                  <c:v>0.12544844346719131</c:v>
                </c:pt>
                <c:pt idx="507">
                  <c:v>0.1259113528526791</c:v>
                </c:pt>
                <c:pt idx="508">
                  <c:v>0.12666358060409674</c:v>
                </c:pt>
                <c:pt idx="509">
                  <c:v>0.12550630714037728</c:v>
                </c:pt>
                <c:pt idx="510">
                  <c:v>0.12382826061798405</c:v>
                </c:pt>
                <c:pt idx="511">
                  <c:v>0.12348107857886818</c:v>
                </c:pt>
                <c:pt idx="512">
                  <c:v>0.12267098715426457</c:v>
                </c:pt>
                <c:pt idx="513">
                  <c:v>0.12330748755931027</c:v>
                </c:pt>
                <c:pt idx="514">
                  <c:v>0.12475407938895962</c:v>
                </c:pt>
                <c:pt idx="515">
                  <c:v>0.12492767040851754</c:v>
                </c:pt>
                <c:pt idx="516">
                  <c:v>0.12440689734984377</c:v>
                </c:pt>
                <c:pt idx="517">
                  <c:v>0.12394398796435599</c:v>
                </c:pt>
                <c:pt idx="518">
                  <c:v>0.12353894225205415</c:v>
                </c:pt>
                <c:pt idx="519">
                  <c:v>0.12313389653975235</c:v>
                </c:pt>
                <c:pt idx="520">
                  <c:v>0.12243953246152066</c:v>
                </c:pt>
                <c:pt idx="521">
                  <c:v>0.12162944103691703</c:v>
                </c:pt>
                <c:pt idx="522">
                  <c:v>0.12058789491956949</c:v>
                </c:pt>
                <c:pt idx="523">
                  <c:v>0.12006712186089573</c:v>
                </c:pt>
                <c:pt idx="524">
                  <c:v>0.11960421247540795</c:v>
                </c:pt>
                <c:pt idx="525">
                  <c:v>0.11896771207036223</c:v>
                </c:pt>
                <c:pt idx="526">
                  <c:v>0.11896771207036223</c:v>
                </c:pt>
                <c:pt idx="527">
                  <c:v>0.11896771207036223</c:v>
                </c:pt>
                <c:pt idx="528">
                  <c:v>0.1183890753385025</c:v>
                </c:pt>
                <c:pt idx="529">
                  <c:v>0.11821548431894456</c:v>
                </c:pt>
                <c:pt idx="530">
                  <c:v>0.11786830227982872</c:v>
                </c:pt>
                <c:pt idx="531">
                  <c:v>0.11694248350885315</c:v>
                </c:pt>
                <c:pt idx="532">
                  <c:v>0.11647957412336538</c:v>
                </c:pt>
                <c:pt idx="533">
                  <c:v>0.11653743779655133</c:v>
                </c:pt>
                <c:pt idx="534">
                  <c:v>0.11700034718203911</c:v>
                </c:pt>
                <c:pt idx="535">
                  <c:v>0.1168267561624812</c:v>
                </c:pt>
                <c:pt idx="536">
                  <c:v>0.11676889248929523</c:v>
                </c:pt>
                <c:pt idx="537">
                  <c:v>0.11711607452841108</c:v>
                </c:pt>
                <c:pt idx="538">
                  <c:v>0.11792616595301472</c:v>
                </c:pt>
                <c:pt idx="539">
                  <c:v>0.11763684758708484</c:v>
                </c:pt>
                <c:pt idx="540">
                  <c:v>0.11763684758708484</c:v>
                </c:pt>
                <c:pt idx="541">
                  <c:v>0.11717393820159706</c:v>
                </c:pt>
                <c:pt idx="542">
                  <c:v>0.11723180187478302</c:v>
                </c:pt>
                <c:pt idx="543">
                  <c:v>0.11781043860664277</c:v>
                </c:pt>
                <c:pt idx="544">
                  <c:v>0.11908343941673419</c:v>
                </c:pt>
                <c:pt idx="545">
                  <c:v>0.12064575859275549</c:v>
                </c:pt>
                <c:pt idx="546">
                  <c:v>0.12197662307603287</c:v>
                </c:pt>
                <c:pt idx="547">
                  <c:v>0.12226594144196273</c:v>
                </c:pt>
                <c:pt idx="548">
                  <c:v>0.12215021409559081</c:v>
                </c:pt>
                <c:pt idx="549">
                  <c:v>0.12128225899780119</c:v>
                </c:pt>
                <c:pt idx="550">
                  <c:v>0.12070362226594146</c:v>
                </c:pt>
                <c:pt idx="551">
                  <c:v>0.12041430390001158</c:v>
                </c:pt>
                <c:pt idx="552">
                  <c:v>0.11966207614859391</c:v>
                </c:pt>
                <c:pt idx="553">
                  <c:v>0.11931489410947807</c:v>
                </c:pt>
                <c:pt idx="554">
                  <c:v>0.11937275778266404</c:v>
                </c:pt>
                <c:pt idx="555">
                  <c:v>0.11879412105080431</c:v>
                </c:pt>
                <c:pt idx="556">
                  <c:v>0.11844693901168846</c:v>
                </c:pt>
                <c:pt idx="557">
                  <c:v>0.1183890753385025</c:v>
                </c:pt>
                <c:pt idx="558">
                  <c:v>0.11821548431894457</c:v>
                </c:pt>
                <c:pt idx="559">
                  <c:v>0.11833121166531653</c:v>
                </c:pt>
                <c:pt idx="560">
                  <c:v>0.11624811943062147</c:v>
                </c:pt>
                <c:pt idx="561">
                  <c:v>0.11578521004513366</c:v>
                </c:pt>
                <c:pt idx="562">
                  <c:v>0.11445434556185625</c:v>
                </c:pt>
                <c:pt idx="563">
                  <c:v>0.1143964818886703</c:v>
                </c:pt>
                <c:pt idx="564">
                  <c:v>0.11352852679088068</c:v>
                </c:pt>
                <c:pt idx="565">
                  <c:v>0.11341279944450876</c:v>
                </c:pt>
                <c:pt idx="566">
                  <c:v>0.11161902557574357</c:v>
                </c:pt>
                <c:pt idx="567">
                  <c:v>0.11138757088299966</c:v>
                </c:pt>
                <c:pt idx="568">
                  <c:v>0.11132970720981368</c:v>
                </c:pt>
                <c:pt idx="569">
                  <c:v>0.11150329822937162</c:v>
                </c:pt>
                <c:pt idx="570">
                  <c:v>0.11138757088299966</c:v>
                </c:pt>
                <c:pt idx="571">
                  <c:v>0.11138757088299966</c:v>
                </c:pt>
                <c:pt idx="572">
                  <c:v>0.11132970720981368</c:v>
                </c:pt>
                <c:pt idx="573">
                  <c:v>0.11063534313158199</c:v>
                </c:pt>
                <c:pt idx="574">
                  <c:v>0.11092466149751187</c:v>
                </c:pt>
                <c:pt idx="575">
                  <c:v>0.11115611619025577</c:v>
                </c:pt>
                <c:pt idx="576">
                  <c:v>0.11086679782432589</c:v>
                </c:pt>
                <c:pt idx="577">
                  <c:v>0.11023029741928018</c:v>
                </c:pt>
                <c:pt idx="578">
                  <c:v>0.10930447864830461</c:v>
                </c:pt>
                <c:pt idx="579">
                  <c:v>0.10965166068742045</c:v>
                </c:pt>
                <c:pt idx="580">
                  <c:v>0.11063534313158199</c:v>
                </c:pt>
                <c:pt idx="581">
                  <c:v>0.11156116190255759</c:v>
                </c:pt>
                <c:pt idx="582">
                  <c:v>0.11185048026848746</c:v>
                </c:pt>
                <c:pt idx="583">
                  <c:v>0.11271843536627707</c:v>
                </c:pt>
                <c:pt idx="584">
                  <c:v>0.11364425413725264</c:v>
                </c:pt>
                <c:pt idx="585">
                  <c:v>0.11410716352274043</c:v>
                </c:pt>
                <c:pt idx="586">
                  <c:v>0.11445434556185625</c:v>
                </c:pt>
                <c:pt idx="587">
                  <c:v>0.1143964818886703</c:v>
                </c:pt>
                <c:pt idx="588">
                  <c:v>0.11422289086911237</c:v>
                </c:pt>
                <c:pt idx="589">
                  <c:v>0.11375998148362458</c:v>
                </c:pt>
                <c:pt idx="590">
                  <c:v>0.11306561740539292</c:v>
                </c:pt>
                <c:pt idx="591">
                  <c:v>0.11202407128804537</c:v>
                </c:pt>
                <c:pt idx="592">
                  <c:v>0.1110982525170698</c:v>
                </c:pt>
                <c:pt idx="593">
                  <c:v>0.11046175211202407</c:v>
                </c:pt>
                <c:pt idx="594">
                  <c:v>0.11005670639972226</c:v>
                </c:pt>
                <c:pt idx="595">
                  <c:v>0.10965166068742045</c:v>
                </c:pt>
                <c:pt idx="596">
                  <c:v>0.1095359333410485</c:v>
                </c:pt>
                <c:pt idx="597">
                  <c:v>0.10959379701423447</c:v>
                </c:pt>
                <c:pt idx="598">
                  <c:v>0.1095359333410485</c:v>
                </c:pt>
                <c:pt idx="599">
                  <c:v>0.10942020599467654</c:v>
                </c:pt>
                <c:pt idx="600">
                  <c:v>0.10907302395556072</c:v>
                </c:pt>
                <c:pt idx="601">
                  <c:v>0.10878370558963084</c:v>
                </c:pt>
                <c:pt idx="602">
                  <c:v>0.10808934151139915</c:v>
                </c:pt>
                <c:pt idx="603">
                  <c:v>0.10722138641360954</c:v>
                </c:pt>
                <c:pt idx="604">
                  <c:v>0.10641129498900592</c:v>
                </c:pt>
                <c:pt idx="605">
                  <c:v>0.10612197662307604</c:v>
                </c:pt>
                <c:pt idx="606">
                  <c:v>0.10641129498900592</c:v>
                </c:pt>
                <c:pt idx="607">
                  <c:v>0.10652702233537785</c:v>
                </c:pt>
                <c:pt idx="608">
                  <c:v>0.10646915866219188</c:v>
                </c:pt>
                <c:pt idx="609">
                  <c:v>0.1068742043744937</c:v>
                </c:pt>
                <c:pt idx="610">
                  <c:v>0.10681634070130773</c:v>
                </c:pt>
                <c:pt idx="611">
                  <c:v>0.10629556764263397</c:v>
                </c:pt>
                <c:pt idx="612">
                  <c:v>0.10675847702812176</c:v>
                </c:pt>
                <c:pt idx="613">
                  <c:v>0.10670061335493577</c:v>
                </c:pt>
                <c:pt idx="614">
                  <c:v>0.10704779539405161</c:v>
                </c:pt>
                <c:pt idx="615">
                  <c:v>0.10675847702812176</c:v>
                </c:pt>
                <c:pt idx="616">
                  <c:v>0.10617984029626201</c:v>
                </c:pt>
                <c:pt idx="617">
                  <c:v>0.10565906723758824</c:v>
                </c:pt>
                <c:pt idx="618">
                  <c:v>0.10571693091077422</c:v>
                </c:pt>
                <c:pt idx="619">
                  <c:v>0.10560120356440227</c:v>
                </c:pt>
                <c:pt idx="620">
                  <c:v>0.10554333989121631</c:v>
                </c:pt>
                <c:pt idx="621">
                  <c:v>0.10525402152528643</c:v>
                </c:pt>
                <c:pt idx="622">
                  <c:v>0.10536974887165837</c:v>
                </c:pt>
                <c:pt idx="623">
                  <c:v>0.1057747945839602</c:v>
                </c:pt>
                <c:pt idx="624">
                  <c:v>0.10600624927670409</c:v>
                </c:pt>
                <c:pt idx="625">
                  <c:v>0.10594838560351812</c:v>
                </c:pt>
                <c:pt idx="626">
                  <c:v>0.10617984029626201</c:v>
                </c:pt>
                <c:pt idx="627">
                  <c:v>0.10617984029626201</c:v>
                </c:pt>
                <c:pt idx="628">
                  <c:v>0.10542761254484435</c:v>
                </c:pt>
                <c:pt idx="629">
                  <c:v>0.10484897581298462</c:v>
                </c:pt>
                <c:pt idx="630">
                  <c:v>0.10490683948617058</c:v>
                </c:pt>
                <c:pt idx="631">
                  <c:v>0.10450179377386877</c:v>
                </c:pt>
                <c:pt idx="632">
                  <c:v>0.10346024765652125</c:v>
                </c:pt>
                <c:pt idx="633">
                  <c:v>0.10328665663696332</c:v>
                </c:pt>
                <c:pt idx="634">
                  <c:v>0.10236083786598774</c:v>
                </c:pt>
                <c:pt idx="635">
                  <c:v>0.10212938317324384</c:v>
                </c:pt>
                <c:pt idx="636">
                  <c:v>0.101782201134128</c:v>
                </c:pt>
                <c:pt idx="637">
                  <c:v>0.10184006480731396</c:v>
                </c:pt>
                <c:pt idx="638">
                  <c:v>0.10166647378775605</c:v>
                </c:pt>
                <c:pt idx="639">
                  <c:v>0.1020136558268719</c:v>
                </c:pt>
                <c:pt idx="640">
                  <c:v>0.10137715542182618</c:v>
                </c:pt>
                <c:pt idx="641">
                  <c:v>0.10079851868996646</c:v>
                </c:pt>
                <c:pt idx="642">
                  <c:v>0.10079851868996643</c:v>
                </c:pt>
                <c:pt idx="643">
                  <c:v>0.10050920032403657</c:v>
                </c:pt>
                <c:pt idx="644">
                  <c:v>0.10056706399722255</c:v>
                </c:pt>
                <c:pt idx="645">
                  <c:v>0.10062492767040851</c:v>
                </c:pt>
                <c:pt idx="646">
                  <c:v>0.10091424603633839</c:v>
                </c:pt>
                <c:pt idx="647">
                  <c:v>0.10091424603633839</c:v>
                </c:pt>
                <c:pt idx="648">
                  <c:v>0.10137715542182618</c:v>
                </c:pt>
                <c:pt idx="649">
                  <c:v>0.1011457007290823</c:v>
                </c:pt>
                <c:pt idx="650">
                  <c:v>0.10102997338271034</c:v>
                </c:pt>
                <c:pt idx="651">
                  <c:v>0.10039347297766461</c:v>
                </c:pt>
                <c:pt idx="652">
                  <c:v>0.10062492767040851</c:v>
                </c:pt>
                <c:pt idx="653">
                  <c:v>0.10027774563129269</c:v>
                </c:pt>
                <c:pt idx="654">
                  <c:v>0.10120356440226827</c:v>
                </c:pt>
                <c:pt idx="655">
                  <c:v>0.10068279134359449</c:v>
                </c:pt>
                <c:pt idx="656">
                  <c:v>0.1002198819581067</c:v>
                </c:pt>
                <c:pt idx="657">
                  <c:v>0.10033560930447866</c:v>
                </c:pt>
                <c:pt idx="658">
                  <c:v>0.10056706399722255</c:v>
                </c:pt>
                <c:pt idx="659">
                  <c:v>9.9583381553060998E-2</c:v>
                </c:pt>
                <c:pt idx="660">
                  <c:v>9.9236199513945147E-2</c:v>
                </c:pt>
                <c:pt idx="661">
                  <c:v>9.888901747482931E-2</c:v>
                </c:pt>
                <c:pt idx="662">
                  <c:v>9.8021062377039697E-2</c:v>
                </c:pt>
                <c:pt idx="663">
                  <c:v>9.7731744011109817E-2</c:v>
                </c:pt>
                <c:pt idx="664">
                  <c:v>9.7558152991551919E-2</c:v>
                </c:pt>
                <c:pt idx="665">
                  <c:v>9.7268834625622039E-2</c:v>
                </c:pt>
                <c:pt idx="666">
                  <c:v>9.7384561971993994E-2</c:v>
                </c:pt>
                <c:pt idx="667">
                  <c:v>9.7326698298808009E-2</c:v>
                </c:pt>
                <c:pt idx="668">
                  <c:v>9.7268834625622039E-2</c:v>
                </c:pt>
                <c:pt idx="669">
                  <c:v>9.8368244416155534E-2</c:v>
                </c:pt>
                <c:pt idx="670">
                  <c:v>0.10184006480731396</c:v>
                </c:pt>
                <c:pt idx="671">
                  <c:v>0.10282374725147553</c:v>
                </c:pt>
                <c:pt idx="672">
                  <c:v>0.10386529336882307</c:v>
                </c:pt>
                <c:pt idx="673">
                  <c:v>0.10479111213979865</c:v>
                </c:pt>
                <c:pt idx="674">
                  <c:v>0.10160861011457006</c:v>
                </c:pt>
                <c:pt idx="675">
                  <c:v>0.10085638236315242</c:v>
                </c:pt>
                <c:pt idx="676">
                  <c:v>9.9583381553060998E-2</c:v>
                </c:pt>
                <c:pt idx="677">
                  <c:v>9.9062608494387222E-2</c:v>
                </c:pt>
                <c:pt idx="678">
                  <c:v>9.9351926860317089E-2</c:v>
                </c:pt>
                <c:pt idx="679">
                  <c:v>9.9699108899432953E-2</c:v>
                </c:pt>
                <c:pt idx="680">
                  <c:v>0.10010415461173476</c:v>
                </c:pt>
                <c:pt idx="681">
                  <c:v>9.9699108899432953E-2</c:v>
                </c:pt>
                <c:pt idx="682">
                  <c:v>9.9467654206689043E-2</c:v>
                </c:pt>
                <c:pt idx="683">
                  <c:v>9.9641245226246969E-2</c:v>
                </c:pt>
                <c:pt idx="684">
                  <c:v>9.9178335840759163E-2</c:v>
                </c:pt>
                <c:pt idx="685">
                  <c:v>9.8773290128457383E-2</c:v>
                </c:pt>
                <c:pt idx="686">
                  <c:v>9.8136789723411652E-2</c:v>
                </c:pt>
                <c:pt idx="687">
                  <c:v>9.888901747482931E-2</c:v>
                </c:pt>
                <c:pt idx="688">
                  <c:v>9.9699108899432953E-2</c:v>
                </c:pt>
                <c:pt idx="689">
                  <c:v>9.859969910889943E-2</c:v>
                </c:pt>
                <c:pt idx="690">
                  <c:v>9.8021062377039697E-2</c:v>
                </c:pt>
                <c:pt idx="691">
                  <c:v>9.8252517069783607E-2</c:v>
                </c:pt>
                <c:pt idx="692">
                  <c:v>9.8715426455271385E-2</c:v>
                </c:pt>
                <c:pt idx="693">
                  <c:v>9.8426108089341532E-2</c:v>
                </c:pt>
                <c:pt idx="694">
                  <c:v>9.8252517069783607E-2</c:v>
                </c:pt>
                <c:pt idx="695">
                  <c:v>9.8483971762527489E-2</c:v>
                </c:pt>
                <c:pt idx="696">
                  <c:v>9.8426108089341532E-2</c:v>
                </c:pt>
                <c:pt idx="697">
                  <c:v>9.883115380164334E-2</c:v>
                </c:pt>
                <c:pt idx="698">
                  <c:v>9.8773290128457383E-2</c:v>
                </c:pt>
                <c:pt idx="699">
                  <c:v>9.883115380164334E-2</c:v>
                </c:pt>
                <c:pt idx="700">
                  <c:v>9.888901747482931E-2</c:v>
                </c:pt>
                <c:pt idx="701">
                  <c:v>9.8021062377039697E-2</c:v>
                </c:pt>
                <c:pt idx="702">
                  <c:v>9.6053697488716588E-2</c:v>
                </c:pt>
                <c:pt idx="703">
                  <c:v>9.4491378312695301E-2</c:v>
                </c:pt>
                <c:pt idx="704">
                  <c:v>9.3565559541719731E-2</c:v>
                </c:pt>
                <c:pt idx="705">
                  <c:v>9.3449832195347776E-2</c:v>
                </c:pt>
                <c:pt idx="706">
                  <c:v>9.3334104848975821E-2</c:v>
                </c:pt>
                <c:pt idx="707">
                  <c:v>9.2755468117116074E-2</c:v>
                </c:pt>
                <c:pt idx="708">
                  <c:v>9.321837750260388E-2</c:v>
                </c:pt>
                <c:pt idx="709">
                  <c:v>9.4086332600393466E-2</c:v>
                </c:pt>
                <c:pt idx="710">
                  <c:v>9.4086332600393466E-2</c:v>
                </c:pt>
                <c:pt idx="711">
                  <c:v>9.4954287698183079E-2</c:v>
                </c:pt>
                <c:pt idx="712">
                  <c:v>9.5764379122786722E-2</c:v>
                </c:pt>
                <c:pt idx="713">
                  <c:v>9.5995833815530618E-2</c:v>
                </c:pt>
                <c:pt idx="714">
                  <c:v>9.5995833815530618E-2</c:v>
                </c:pt>
                <c:pt idx="715">
                  <c:v>9.6111561161902573E-2</c:v>
                </c:pt>
                <c:pt idx="716">
                  <c:v>9.6921652586506188E-2</c:v>
                </c:pt>
                <c:pt idx="717">
                  <c:v>9.7153107279250084E-2</c:v>
                </c:pt>
                <c:pt idx="718">
                  <c:v>9.7268834625622039E-2</c:v>
                </c:pt>
                <c:pt idx="719">
                  <c:v>9.5764379122786736E-2</c:v>
                </c:pt>
                <c:pt idx="720">
                  <c:v>9.466496933225324E-2</c:v>
                </c:pt>
                <c:pt idx="721">
                  <c:v>9.4954287698183079E-2</c:v>
                </c:pt>
                <c:pt idx="722">
                  <c:v>9.4375650966323346E-2</c:v>
                </c:pt>
                <c:pt idx="723">
                  <c:v>9.4607105659067242E-2</c:v>
                </c:pt>
                <c:pt idx="724">
                  <c:v>9.3970605254021511E-2</c:v>
                </c:pt>
                <c:pt idx="725">
                  <c:v>9.4317787293137376E-2</c:v>
                </c:pt>
                <c:pt idx="726">
                  <c:v>9.5070015044555034E-2</c:v>
                </c:pt>
                <c:pt idx="727">
                  <c:v>9.7037379932878143E-2</c:v>
                </c:pt>
                <c:pt idx="728">
                  <c:v>9.6343015854646455E-2</c:v>
                </c:pt>
                <c:pt idx="729">
                  <c:v>9.4780696678625168E-2</c:v>
                </c:pt>
                <c:pt idx="730">
                  <c:v>9.4259923619951391E-2</c:v>
                </c:pt>
                <c:pt idx="731">
                  <c:v>9.3681286888091658E-2</c:v>
                </c:pt>
                <c:pt idx="732">
                  <c:v>9.3739150561277629E-2</c:v>
                </c:pt>
                <c:pt idx="733">
                  <c:v>9.4144196273579464E-2</c:v>
                </c:pt>
                <c:pt idx="734">
                  <c:v>9.4549241985881272E-2</c:v>
                </c:pt>
                <c:pt idx="735">
                  <c:v>9.4491378312695301E-2</c:v>
                </c:pt>
                <c:pt idx="736">
                  <c:v>9.4317787293137376E-2</c:v>
                </c:pt>
                <c:pt idx="737">
                  <c:v>9.4780696678625168E-2</c:v>
                </c:pt>
                <c:pt idx="738">
                  <c:v>9.4144196273579464E-2</c:v>
                </c:pt>
                <c:pt idx="739">
                  <c:v>9.4607105659067228E-2</c:v>
                </c:pt>
                <c:pt idx="740">
                  <c:v>9.4838560351811124E-2</c:v>
                </c:pt>
                <c:pt idx="741">
                  <c:v>9.530146973729893E-2</c:v>
                </c:pt>
                <c:pt idx="742">
                  <c:v>9.4202059946765421E-2</c:v>
                </c:pt>
                <c:pt idx="743">
                  <c:v>9.3970605254021511E-2</c:v>
                </c:pt>
                <c:pt idx="744">
                  <c:v>9.3565559541719731E-2</c:v>
                </c:pt>
                <c:pt idx="745">
                  <c:v>9.3623423214905688E-2</c:v>
                </c:pt>
                <c:pt idx="746">
                  <c:v>9.3739150561277629E-2</c:v>
                </c:pt>
                <c:pt idx="747">
                  <c:v>9.4259923619951391E-2</c:v>
                </c:pt>
                <c:pt idx="748">
                  <c:v>9.3449832195347776E-2</c:v>
                </c:pt>
                <c:pt idx="749">
                  <c:v>9.2118967712070385E-2</c:v>
                </c:pt>
                <c:pt idx="750">
                  <c:v>9.171392199976855E-2</c:v>
                </c:pt>
                <c:pt idx="751">
                  <c:v>9.1598194653396608E-2</c:v>
                </c:pt>
                <c:pt idx="752">
                  <c:v>9.1193148941094787E-2</c:v>
                </c:pt>
                <c:pt idx="753">
                  <c:v>9.1251012614280771E-2</c:v>
                </c:pt>
                <c:pt idx="754">
                  <c:v>9.1656058326582579E-2</c:v>
                </c:pt>
                <c:pt idx="755">
                  <c:v>9.2176831385256341E-2</c:v>
                </c:pt>
                <c:pt idx="756">
                  <c:v>9.2581877097558163E-2</c:v>
                </c:pt>
                <c:pt idx="757">
                  <c:v>9.263974077074412E-2</c:v>
                </c:pt>
                <c:pt idx="758">
                  <c:v>9.2350422404814267E-2</c:v>
                </c:pt>
                <c:pt idx="759">
                  <c:v>9.2408286078000237E-2</c:v>
                </c:pt>
                <c:pt idx="760">
                  <c:v>9.2755468117116074E-2</c:v>
                </c:pt>
                <c:pt idx="761">
                  <c:v>9.2524013424372192E-2</c:v>
                </c:pt>
                <c:pt idx="762">
                  <c:v>9.2408286078000237E-2</c:v>
                </c:pt>
                <c:pt idx="763">
                  <c:v>9.2697604443930118E-2</c:v>
                </c:pt>
                <c:pt idx="764">
                  <c:v>9.3044786483045955E-2</c:v>
                </c:pt>
                <c:pt idx="765">
                  <c:v>9.3160513829417896E-2</c:v>
                </c:pt>
                <c:pt idx="766">
                  <c:v>9.2176831385256341E-2</c:v>
                </c:pt>
                <c:pt idx="767">
                  <c:v>9.2061104038884387E-2</c:v>
                </c:pt>
                <c:pt idx="768">
                  <c:v>9.171392199976855E-2</c:v>
                </c:pt>
                <c:pt idx="769">
                  <c:v>9.1482467307024654E-2</c:v>
                </c:pt>
                <c:pt idx="770">
                  <c:v>9.171392199976855E-2</c:v>
                </c:pt>
                <c:pt idx="771">
                  <c:v>9.1308876287466728E-2</c:v>
                </c:pt>
                <c:pt idx="772">
                  <c:v>9.171392199976855E-2</c:v>
                </c:pt>
                <c:pt idx="773">
                  <c:v>9.2813331790302045E-2</c:v>
                </c:pt>
                <c:pt idx="774">
                  <c:v>9.2929059136674E-2</c:v>
                </c:pt>
                <c:pt idx="775">
                  <c:v>9.6863788913320231E-2</c:v>
                </c:pt>
                <c:pt idx="776">
                  <c:v>9.8078926050225668E-2</c:v>
                </c:pt>
                <c:pt idx="777">
                  <c:v>9.8078926050225668E-2</c:v>
                </c:pt>
                <c:pt idx="778">
                  <c:v>9.8252517069783607E-2</c:v>
                </c:pt>
                <c:pt idx="779">
                  <c:v>9.9178335840759163E-2</c:v>
                </c:pt>
                <c:pt idx="780">
                  <c:v>0.10050920032403657</c:v>
                </c:pt>
                <c:pt idx="781">
                  <c:v>9.9756972572618924E-2</c:v>
                </c:pt>
                <c:pt idx="782">
                  <c:v>9.8021062377039697E-2</c:v>
                </c:pt>
                <c:pt idx="783">
                  <c:v>9.5880106469158691E-2</c:v>
                </c:pt>
                <c:pt idx="784">
                  <c:v>9.6111561161902573E-2</c:v>
                </c:pt>
                <c:pt idx="785">
                  <c:v>9.7558152991551919E-2</c:v>
                </c:pt>
                <c:pt idx="786">
                  <c:v>9.8136789723411652E-2</c:v>
                </c:pt>
                <c:pt idx="787">
                  <c:v>9.9641245226246969E-2</c:v>
                </c:pt>
                <c:pt idx="788">
                  <c:v>9.9062608494387236E-2</c:v>
                </c:pt>
                <c:pt idx="789">
                  <c:v>9.8483971762527489E-2</c:v>
                </c:pt>
                <c:pt idx="790">
                  <c:v>9.767388033792386E-2</c:v>
                </c:pt>
                <c:pt idx="791">
                  <c:v>9.7789607684295801E-2</c:v>
                </c:pt>
                <c:pt idx="792">
                  <c:v>9.7789607684295801E-2</c:v>
                </c:pt>
                <c:pt idx="793">
                  <c:v>9.7616016664737876E-2</c:v>
                </c:pt>
                <c:pt idx="794">
                  <c:v>9.7847471357481772E-2</c:v>
                </c:pt>
                <c:pt idx="795">
                  <c:v>9.859969910889943E-2</c:v>
                </c:pt>
                <c:pt idx="796">
                  <c:v>9.9004744821201265E-2</c:v>
                </c:pt>
                <c:pt idx="797">
                  <c:v>9.8541835435713473E-2</c:v>
                </c:pt>
                <c:pt idx="798">
                  <c:v>9.888901747482931E-2</c:v>
                </c:pt>
                <c:pt idx="799">
                  <c:v>9.8657562782085415E-2</c:v>
                </c:pt>
                <c:pt idx="800">
                  <c:v>9.7731744011109817E-2</c:v>
                </c:pt>
                <c:pt idx="801">
                  <c:v>9.7847471357481772E-2</c:v>
                </c:pt>
                <c:pt idx="802">
                  <c:v>9.7442425645179964E-2</c:v>
                </c:pt>
                <c:pt idx="803">
                  <c:v>9.883115380164334E-2</c:v>
                </c:pt>
                <c:pt idx="804">
                  <c:v>9.981483624580488E-2</c:v>
                </c:pt>
                <c:pt idx="805">
                  <c:v>9.7384561971993994E-2</c:v>
                </c:pt>
                <c:pt idx="806">
                  <c:v>9.651660687420438E-2</c:v>
                </c:pt>
                <c:pt idx="807">
                  <c:v>9.651660687420438E-2</c:v>
                </c:pt>
                <c:pt idx="808">
                  <c:v>9.6632334220576321E-2</c:v>
                </c:pt>
                <c:pt idx="809">
                  <c:v>9.7500289318365935E-2</c:v>
                </c:pt>
                <c:pt idx="810">
                  <c:v>9.7326698298808037E-2</c:v>
                </c:pt>
                <c:pt idx="811">
                  <c:v>9.6921652586506188E-2</c:v>
                </c:pt>
                <c:pt idx="812">
                  <c:v>9.628515218146047E-2</c:v>
                </c:pt>
                <c:pt idx="813">
                  <c:v>9.651660687420438E-2</c:v>
                </c:pt>
                <c:pt idx="814">
                  <c:v>9.7037379932878143E-2</c:v>
                </c:pt>
                <c:pt idx="815">
                  <c:v>9.7326698298808009E-2</c:v>
                </c:pt>
                <c:pt idx="816">
                  <c:v>9.9004744821201265E-2</c:v>
                </c:pt>
                <c:pt idx="817">
                  <c:v>9.6921652586506202E-2</c:v>
                </c:pt>
                <c:pt idx="818">
                  <c:v>9.628515218146047E-2</c:v>
                </c:pt>
                <c:pt idx="819">
                  <c:v>9.6458743201018396E-2</c:v>
                </c:pt>
                <c:pt idx="820">
                  <c:v>9.6805925240134247E-2</c:v>
                </c:pt>
                <c:pt idx="821">
                  <c:v>9.7326698298808037E-2</c:v>
                </c:pt>
                <c:pt idx="822">
                  <c:v>9.7268834625622039E-2</c:v>
                </c:pt>
                <c:pt idx="823">
                  <c:v>9.6863788913320231E-2</c:v>
                </c:pt>
                <c:pt idx="824">
                  <c:v>9.6805925240134247E-2</c:v>
                </c:pt>
                <c:pt idx="825">
                  <c:v>9.7037379932878143E-2</c:v>
                </c:pt>
                <c:pt idx="826">
                  <c:v>9.6805925240134247E-2</c:v>
                </c:pt>
                <c:pt idx="827">
                  <c:v>9.6690197893762306E-2</c:v>
                </c:pt>
                <c:pt idx="828">
                  <c:v>9.7384561971993994E-2</c:v>
                </c:pt>
                <c:pt idx="829">
                  <c:v>9.7210970952436082E-2</c:v>
                </c:pt>
                <c:pt idx="830">
                  <c:v>9.7731744011109817E-2</c:v>
                </c:pt>
                <c:pt idx="831">
                  <c:v>9.888901747482931E-2</c:v>
                </c:pt>
                <c:pt idx="832">
                  <c:v>9.9641245226246969E-2</c:v>
                </c:pt>
                <c:pt idx="833">
                  <c:v>9.9872699918990879E-2</c:v>
                </c:pt>
                <c:pt idx="834">
                  <c:v>9.9930563592176849E-2</c:v>
                </c:pt>
                <c:pt idx="835">
                  <c:v>9.9409790533503073E-2</c:v>
                </c:pt>
                <c:pt idx="836">
                  <c:v>9.9467654206689043E-2</c:v>
                </c:pt>
                <c:pt idx="837">
                  <c:v>0.10021988195810673</c:v>
                </c:pt>
                <c:pt idx="838">
                  <c:v>9.9872699918990879E-2</c:v>
                </c:pt>
                <c:pt idx="839">
                  <c:v>9.981483624580488E-2</c:v>
                </c:pt>
                <c:pt idx="840">
                  <c:v>0.10016201828492073</c:v>
                </c:pt>
                <c:pt idx="841">
                  <c:v>0.10010415461173476</c:v>
                </c:pt>
                <c:pt idx="842">
                  <c:v>0.10108783705589632</c:v>
                </c:pt>
                <c:pt idx="843">
                  <c:v>0.10120356440226827</c:v>
                </c:pt>
                <c:pt idx="844">
                  <c:v>0.1020136558268719</c:v>
                </c:pt>
                <c:pt idx="845">
                  <c:v>0.10224511051961578</c:v>
                </c:pt>
                <c:pt idx="846">
                  <c:v>0.10212938317324384</c:v>
                </c:pt>
                <c:pt idx="847">
                  <c:v>0.10195579215368593</c:v>
                </c:pt>
                <c:pt idx="848">
                  <c:v>0.10195579215368591</c:v>
                </c:pt>
                <c:pt idx="849">
                  <c:v>0.10218724684642982</c:v>
                </c:pt>
                <c:pt idx="850">
                  <c:v>0.10189792848049993</c:v>
                </c:pt>
                <c:pt idx="851">
                  <c:v>0.10143501909501217</c:v>
                </c:pt>
                <c:pt idx="852">
                  <c:v>0.1020136558268719</c:v>
                </c:pt>
                <c:pt idx="853">
                  <c:v>0.10027774563129269</c:v>
                </c:pt>
                <c:pt idx="854">
                  <c:v>0.10027774563129269</c:v>
                </c:pt>
                <c:pt idx="855">
                  <c:v>9.9872699918990879E-2</c:v>
                </c:pt>
                <c:pt idx="856">
                  <c:v>9.9699108899432953E-2</c:v>
                </c:pt>
                <c:pt idx="857">
                  <c:v>9.9583381553060998E-2</c:v>
                </c:pt>
                <c:pt idx="858">
                  <c:v>9.9525517879875014E-2</c:v>
                </c:pt>
                <c:pt idx="859">
                  <c:v>9.9930563592176849E-2</c:v>
                </c:pt>
                <c:pt idx="860">
                  <c:v>9.9467654206689043E-2</c:v>
                </c:pt>
                <c:pt idx="861">
                  <c:v>9.9004744821201265E-2</c:v>
                </c:pt>
                <c:pt idx="862">
                  <c:v>9.9351926860317116E-2</c:v>
                </c:pt>
                <c:pt idx="863">
                  <c:v>9.883115380164334E-2</c:v>
                </c:pt>
                <c:pt idx="864">
                  <c:v>9.8021062377039697E-2</c:v>
                </c:pt>
                <c:pt idx="865">
                  <c:v>9.7210970952436068E-2</c:v>
                </c:pt>
                <c:pt idx="866">
                  <c:v>9.6690197893762306E-2</c:v>
                </c:pt>
                <c:pt idx="867">
                  <c:v>9.7326698298808009E-2</c:v>
                </c:pt>
                <c:pt idx="868">
                  <c:v>9.7963198703853727E-2</c:v>
                </c:pt>
                <c:pt idx="869">
                  <c:v>9.7963198703853727E-2</c:v>
                </c:pt>
                <c:pt idx="870">
                  <c:v>9.7037379932878143E-2</c:v>
                </c:pt>
                <c:pt idx="871">
                  <c:v>9.651660687420438E-2</c:v>
                </c:pt>
                <c:pt idx="872">
                  <c:v>9.5243606064112959E-2</c:v>
                </c:pt>
                <c:pt idx="873">
                  <c:v>9.5012151371369077E-2</c:v>
                </c:pt>
                <c:pt idx="874">
                  <c:v>9.4838560351811124E-2</c:v>
                </c:pt>
                <c:pt idx="875">
                  <c:v>9.4722833005439197E-2</c:v>
                </c:pt>
                <c:pt idx="876">
                  <c:v>9.4838560351811124E-2</c:v>
                </c:pt>
                <c:pt idx="877">
                  <c:v>9.4549241985881272E-2</c:v>
                </c:pt>
                <c:pt idx="878">
                  <c:v>9.437565096632336E-2</c:v>
                </c:pt>
                <c:pt idx="879">
                  <c:v>9.3854877907649584E-2</c:v>
                </c:pt>
                <c:pt idx="880">
                  <c:v>9.3912741580835554E-2</c:v>
                </c:pt>
                <c:pt idx="881">
                  <c:v>9.3739150561277629E-2</c:v>
                </c:pt>
                <c:pt idx="882">
                  <c:v>9.3044786483045955E-2</c:v>
                </c:pt>
                <c:pt idx="883">
                  <c:v>9.3044786483045955E-2</c:v>
                </c:pt>
                <c:pt idx="884">
                  <c:v>9.2755468117116074E-2</c:v>
                </c:pt>
                <c:pt idx="885">
                  <c:v>9.2813331790302045E-2</c:v>
                </c:pt>
                <c:pt idx="886">
                  <c:v>9.298692280985997E-2</c:v>
                </c:pt>
                <c:pt idx="887">
                  <c:v>9.3797014234463627E-2</c:v>
                </c:pt>
                <c:pt idx="888">
                  <c:v>9.5648651776414781E-2</c:v>
                </c:pt>
                <c:pt idx="889">
                  <c:v>9.2755468117116074E-2</c:v>
                </c:pt>
                <c:pt idx="890">
                  <c:v>9.1771785672954534E-2</c:v>
                </c:pt>
                <c:pt idx="891">
                  <c:v>9.0961694248350891E-2</c:v>
                </c:pt>
                <c:pt idx="892">
                  <c:v>9.1251012614280771E-2</c:v>
                </c:pt>
                <c:pt idx="893">
                  <c:v>9.2061104038884387E-2</c:v>
                </c:pt>
                <c:pt idx="894">
                  <c:v>9.2118967712070385E-2</c:v>
                </c:pt>
                <c:pt idx="895">
                  <c:v>9.2118967712070385E-2</c:v>
                </c:pt>
                <c:pt idx="896">
                  <c:v>9.2524013424372192E-2</c:v>
                </c:pt>
                <c:pt idx="897">
                  <c:v>9.2466149751186208E-2</c:v>
                </c:pt>
                <c:pt idx="898">
                  <c:v>9.2581877097558163E-2</c:v>
                </c:pt>
                <c:pt idx="899">
                  <c:v>9.2466149751186208E-2</c:v>
                </c:pt>
                <c:pt idx="900">
                  <c:v>9.2581877097558163E-2</c:v>
                </c:pt>
                <c:pt idx="901">
                  <c:v>9.263974077074412E-2</c:v>
                </c:pt>
                <c:pt idx="902">
                  <c:v>9.2813331790302045E-2</c:v>
                </c:pt>
                <c:pt idx="903">
                  <c:v>9.2176831385256341E-2</c:v>
                </c:pt>
                <c:pt idx="904">
                  <c:v>9.2176831385256341E-2</c:v>
                </c:pt>
                <c:pt idx="905">
                  <c:v>9.2639740770744133E-2</c:v>
                </c:pt>
                <c:pt idx="906">
                  <c:v>9.1771785672954534E-2</c:v>
                </c:pt>
                <c:pt idx="907">
                  <c:v>9.1308876287466728E-2</c:v>
                </c:pt>
                <c:pt idx="908">
                  <c:v>9.0961694248350891E-2</c:v>
                </c:pt>
                <c:pt idx="909">
                  <c:v>9.0440921189677129E-2</c:v>
                </c:pt>
                <c:pt idx="910">
                  <c:v>9.0325193843305188E-2</c:v>
                </c:pt>
                <c:pt idx="911">
                  <c:v>9.0325193843305188E-2</c:v>
                </c:pt>
                <c:pt idx="912">
                  <c:v>9.0498784862863085E-2</c:v>
                </c:pt>
                <c:pt idx="913">
                  <c:v>9.0093739150561278E-2</c:v>
                </c:pt>
                <c:pt idx="914">
                  <c:v>9.0209466496933233E-2</c:v>
                </c:pt>
                <c:pt idx="915">
                  <c:v>9.0498784862863085E-2</c:v>
                </c:pt>
                <c:pt idx="916">
                  <c:v>9.1077421594722818E-2</c:v>
                </c:pt>
                <c:pt idx="917">
                  <c:v>9.1077421594722818E-2</c:v>
                </c:pt>
                <c:pt idx="918">
                  <c:v>9.171392199976855E-2</c:v>
                </c:pt>
                <c:pt idx="919">
                  <c:v>9.1366739960652713E-2</c:v>
                </c:pt>
                <c:pt idx="920">
                  <c:v>9.171392199976855E-2</c:v>
                </c:pt>
                <c:pt idx="921">
                  <c:v>9.1308876287466728E-2</c:v>
                </c:pt>
                <c:pt idx="922">
                  <c:v>9.0845966901978936E-2</c:v>
                </c:pt>
                <c:pt idx="923">
                  <c:v>9.1019557921536862E-2</c:v>
                </c:pt>
                <c:pt idx="924">
                  <c:v>9.1424603633838669E-2</c:v>
                </c:pt>
                <c:pt idx="925">
                  <c:v>9.0730239555606995E-2</c:v>
                </c:pt>
                <c:pt idx="926">
                  <c:v>9.0672375882421039E-2</c:v>
                </c:pt>
                <c:pt idx="927">
                  <c:v>9.0383057516491158E-2</c:v>
                </c:pt>
                <c:pt idx="928">
                  <c:v>9.0556648536049084E-2</c:v>
                </c:pt>
                <c:pt idx="929">
                  <c:v>9.0267330170119203E-2</c:v>
                </c:pt>
                <c:pt idx="930">
                  <c:v>9.0672375882421039E-2</c:v>
                </c:pt>
                <c:pt idx="931">
                  <c:v>9.1308876287466728E-2</c:v>
                </c:pt>
                <c:pt idx="932">
                  <c:v>9.1193148941094787E-2</c:v>
                </c:pt>
                <c:pt idx="933">
                  <c:v>9.1598194653396608E-2</c:v>
                </c:pt>
                <c:pt idx="934">
                  <c:v>9.171392199976855E-2</c:v>
                </c:pt>
                <c:pt idx="935">
                  <c:v>9.1366739960652699E-2</c:v>
                </c:pt>
                <c:pt idx="936">
                  <c:v>9.1251012614280771E-2</c:v>
                </c:pt>
                <c:pt idx="937">
                  <c:v>9.1887513019326475E-2</c:v>
                </c:pt>
                <c:pt idx="938">
                  <c:v>9.2581877097558163E-2</c:v>
                </c:pt>
                <c:pt idx="939">
                  <c:v>9.1771785672954534E-2</c:v>
                </c:pt>
                <c:pt idx="940">
                  <c:v>9.1193148941094787E-2</c:v>
                </c:pt>
                <c:pt idx="941">
                  <c:v>9.0961694248350891E-2</c:v>
                </c:pt>
                <c:pt idx="942">
                  <c:v>9.1077421594722818E-2</c:v>
                </c:pt>
                <c:pt idx="943">
                  <c:v>8.9862284457817382E-2</c:v>
                </c:pt>
                <c:pt idx="944">
                  <c:v>8.9283647725957649E-2</c:v>
                </c:pt>
                <c:pt idx="945">
                  <c:v>8.96308297650735E-2</c:v>
                </c:pt>
                <c:pt idx="946">
                  <c:v>8.9283647725957649E-2</c:v>
                </c:pt>
                <c:pt idx="947">
                  <c:v>8.9283647725957649E-2</c:v>
                </c:pt>
                <c:pt idx="948">
                  <c:v>8.9110056706399737E-2</c:v>
                </c:pt>
                <c:pt idx="949">
                  <c:v>8.8936465686841812E-2</c:v>
                </c:pt>
                <c:pt idx="950">
                  <c:v>8.8705010994097902E-2</c:v>
                </c:pt>
                <c:pt idx="951">
                  <c:v>8.8184237935424153E-2</c:v>
                </c:pt>
                <c:pt idx="952">
                  <c:v>8.8647147320911932E-2</c:v>
                </c:pt>
                <c:pt idx="953">
                  <c:v>8.8357828954982079E-2</c:v>
                </c:pt>
                <c:pt idx="954">
                  <c:v>8.8068510589052199E-2</c:v>
                </c:pt>
                <c:pt idx="955">
                  <c:v>8.8299965281796081E-2</c:v>
                </c:pt>
                <c:pt idx="956">
                  <c:v>8.8299965281796094E-2</c:v>
                </c:pt>
                <c:pt idx="957">
                  <c:v>8.8647147320911932E-2</c:v>
                </c:pt>
                <c:pt idx="958">
                  <c:v>8.8589283647725975E-2</c:v>
                </c:pt>
                <c:pt idx="959">
                  <c:v>8.8068510589052199E-2</c:v>
                </c:pt>
                <c:pt idx="960">
                  <c:v>8.8126374262238169E-2</c:v>
                </c:pt>
                <c:pt idx="961">
                  <c:v>8.8357828954982079E-2</c:v>
                </c:pt>
                <c:pt idx="962">
                  <c:v>8.8705010994097902E-2</c:v>
                </c:pt>
                <c:pt idx="963">
                  <c:v>8.939937507232959E-2</c:v>
                </c:pt>
                <c:pt idx="964">
                  <c:v>8.9804420784631425E-2</c:v>
                </c:pt>
                <c:pt idx="965">
                  <c:v>8.9283647725957649E-2</c:v>
                </c:pt>
                <c:pt idx="966">
                  <c:v>8.9283647725957649E-2</c:v>
                </c:pt>
                <c:pt idx="967">
                  <c:v>8.9052193033213767E-2</c:v>
                </c:pt>
                <c:pt idx="968">
                  <c:v>8.8762874667283886E-2</c:v>
                </c:pt>
                <c:pt idx="969">
                  <c:v>8.8705010994097902E-2</c:v>
                </c:pt>
                <c:pt idx="970">
                  <c:v>8.8647147320911932E-2</c:v>
                </c:pt>
                <c:pt idx="971">
                  <c:v>8.847355630135402E-2</c:v>
                </c:pt>
                <c:pt idx="972">
                  <c:v>8.8762874667283859E-2</c:v>
                </c:pt>
                <c:pt idx="973">
                  <c:v>8.939937507232959E-2</c:v>
                </c:pt>
                <c:pt idx="974">
                  <c:v>8.9225784052771692E-2</c:v>
                </c:pt>
                <c:pt idx="975">
                  <c:v>8.8531419974539977E-2</c:v>
                </c:pt>
                <c:pt idx="976">
                  <c:v>8.8242101608610124E-2</c:v>
                </c:pt>
                <c:pt idx="977">
                  <c:v>8.8299965281796094E-2</c:v>
                </c:pt>
                <c:pt idx="978">
                  <c:v>8.8126374262238169E-2</c:v>
                </c:pt>
                <c:pt idx="979">
                  <c:v>8.7663464876750377E-2</c:v>
                </c:pt>
                <c:pt idx="980">
                  <c:v>8.7432010184006467E-2</c:v>
                </c:pt>
                <c:pt idx="981">
                  <c:v>8.7200555491262585E-2</c:v>
                </c:pt>
                <c:pt idx="982">
                  <c:v>8.7200555491262585E-2</c:v>
                </c:pt>
                <c:pt idx="983">
                  <c:v>8.6621918759402852E-2</c:v>
                </c:pt>
                <c:pt idx="984">
                  <c:v>8.5869691007985194E-2</c:v>
                </c:pt>
                <c:pt idx="985">
                  <c:v>8.5985418354357135E-2</c:v>
                </c:pt>
                <c:pt idx="986">
                  <c:v>8.465455387107973E-2</c:v>
                </c:pt>
                <c:pt idx="987">
                  <c:v>8.4480962851521832E-2</c:v>
                </c:pt>
                <c:pt idx="988">
                  <c:v>8.4075917139219997E-2</c:v>
                </c:pt>
                <c:pt idx="989">
                  <c:v>8.372873510010416E-2</c:v>
                </c:pt>
                <c:pt idx="990">
                  <c:v>8.4423099178335848E-2</c:v>
                </c:pt>
                <c:pt idx="991">
                  <c:v>8.4538826524707789E-2</c:v>
                </c:pt>
                <c:pt idx="992">
                  <c:v>8.5291054276125461E-2</c:v>
                </c:pt>
                <c:pt idx="993">
                  <c:v>8.5175326929753506E-2</c:v>
                </c:pt>
                <c:pt idx="994">
                  <c:v>8.5580372642055327E-2</c:v>
                </c:pt>
                <c:pt idx="995">
                  <c:v>8.5117463256567535E-2</c:v>
                </c:pt>
                <c:pt idx="996">
                  <c:v>8.5291054276125461E-2</c:v>
                </c:pt>
                <c:pt idx="997">
                  <c:v>8.5348917949311431E-2</c:v>
                </c:pt>
                <c:pt idx="998">
                  <c:v>8.5811827334799209E-2</c:v>
                </c:pt>
                <c:pt idx="999">
                  <c:v>8.5348917949311431E-2</c:v>
                </c:pt>
                <c:pt idx="1000">
                  <c:v>8.4828144890637669E-2</c:v>
                </c:pt>
                <c:pt idx="1001">
                  <c:v>8.4596690197893773E-2</c:v>
                </c:pt>
                <c:pt idx="1002">
                  <c:v>8.4480962851521818E-2</c:v>
                </c:pt>
                <c:pt idx="1003">
                  <c:v>8.494387223700961E-2</c:v>
                </c:pt>
                <c:pt idx="1004">
                  <c:v>8.5059599583381551E-2</c:v>
                </c:pt>
                <c:pt idx="1005">
                  <c:v>8.5175326929753506E-2</c:v>
                </c:pt>
                <c:pt idx="1006">
                  <c:v>8.5233190602939476E-2</c:v>
                </c:pt>
                <c:pt idx="1007">
                  <c:v>8.5233190602939476E-2</c:v>
                </c:pt>
                <c:pt idx="1008">
                  <c:v>8.5291054276125461E-2</c:v>
                </c:pt>
                <c:pt idx="1009">
                  <c:v>8.5175326929753506E-2</c:v>
                </c:pt>
                <c:pt idx="1010">
                  <c:v>8.5117463256567535E-2</c:v>
                </c:pt>
                <c:pt idx="1011">
                  <c:v>8.5117463256567535E-2</c:v>
                </c:pt>
                <c:pt idx="1012">
                  <c:v>8.5233190602939476E-2</c:v>
                </c:pt>
                <c:pt idx="1013">
                  <c:v>8.5059599583381551E-2</c:v>
                </c:pt>
                <c:pt idx="1014">
                  <c:v>8.4770281217451685E-2</c:v>
                </c:pt>
                <c:pt idx="1015">
                  <c:v>8.4828144890637669E-2</c:v>
                </c:pt>
                <c:pt idx="1016">
                  <c:v>8.4828144890637669E-2</c:v>
                </c:pt>
                <c:pt idx="1017">
                  <c:v>8.4480962851521818E-2</c:v>
                </c:pt>
                <c:pt idx="1018">
                  <c:v>8.4307371831963893E-2</c:v>
                </c:pt>
                <c:pt idx="1019">
                  <c:v>8.4712417544265728E-2</c:v>
                </c:pt>
                <c:pt idx="1020">
                  <c:v>8.4712417544265728E-2</c:v>
                </c:pt>
                <c:pt idx="1021">
                  <c:v>8.4307371831963893E-2</c:v>
                </c:pt>
                <c:pt idx="1022">
                  <c:v>8.4249508158777922E-2</c:v>
                </c:pt>
                <c:pt idx="1023">
                  <c:v>8.4191644485591965E-2</c:v>
                </c:pt>
                <c:pt idx="1024">
                  <c:v>8.3960189792848056E-2</c:v>
                </c:pt>
                <c:pt idx="1025">
                  <c:v>8.3844462446476115E-2</c:v>
                </c:pt>
                <c:pt idx="1026">
                  <c:v>8.3381553060988323E-2</c:v>
                </c:pt>
                <c:pt idx="1027">
                  <c:v>8.3555144080546248E-2</c:v>
                </c:pt>
                <c:pt idx="1028">
                  <c:v>8.2687188982756635E-2</c:v>
                </c:pt>
                <c:pt idx="1029">
                  <c:v>8.2802916329128576E-2</c:v>
                </c:pt>
                <c:pt idx="1030">
                  <c:v>8.4075917139219997E-2</c:v>
                </c:pt>
                <c:pt idx="1031">
                  <c:v>8.4307371831963893E-2</c:v>
                </c:pt>
                <c:pt idx="1032">
                  <c:v>8.4249508158777922E-2</c:v>
                </c:pt>
                <c:pt idx="1033">
                  <c:v>8.4480962851521832E-2</c:v>
                </c:pt>
                <c:pt idx="1034">
                  <c:v>8.4538826524707789E-2</c:v>
                </c:pt>
                <c:pt idx="1035">
                  <c:v>8.4423099178335848E-2</c:v>
                </c:pt>
                <c:pt idx="1036">
                  <c:v>8.4886008563823626E-2</c:v>
                </c:pt>
                <c:pt idx="1037">
                  <c:v>8.5522508968869343E-2</c:v>
                </c:pt>
                <c:pt idx="1038">
                  <c:v>8.5580372642055327E-2</c:v>
                </c:pt>
                <c:pt idx="1039">
                  <c:v>8.5001735910195581E-2</c:v>
                </c:pt>
                <c:pt idx="1040">
                  <c:v>8.4018053466034026E-2</c:v>
                </c:pt>
                <c:pt idx="1041">
                  <c:v>8.4075917139220011E-2</c:v>
                </c:pt>
                <c:pt idx="1042">
                  <c:v>8.4307371831963893E-2</c:v>
                </c:pt>
                <c:pt idx="1043">
                  <c:v>8.4886008563823626E-2</c:v>
                </c:pt>
                <c:pt idx="1044">
                  <c:v>8.4423099178335848E-2</c:v>
                </c:pt>
                <c:pt idx="1045">
                  <c:v>8.3902326119662071E-2</c:v>
                </c:pt>
                <c:pt idx="1046">
                  <c:v>8.2976507348686501E-2</c:v>
                </c:pt>
                <c:pt idx="1047">
                  <c:v>8.3207962041430383E-2</c:v>
                </c:pt>
                <c:pt idx="1048">
                  <c:v>8.2918643675500517E-2</c:v>
                </c:pt>
                <c:pt idx="1049">
                  <c:v>8.3207962041430383E-2</c:v>
                </c:pt>
                <c:pt idx="1050">
                  <c:v>8.3613007753732232E-2</c:v>
                </c:pt>
                <c:pt idx="1051">
                  <c:v>8.3902326119662099E-2</c:v>
                </c:pt>
                <c:pt idx="1052">
                  <c:v>8.3902326119662071E-2</c:v>
                </c:pt>
                <c:pt idx="1053">
                  <c:v>8.3381553060988323E-2</c:v>
                </c:pt>
                <c:pt idx="1054">
                  <c:v>8.3207962041430397E-2</c:v>
                </c:pt>
                <c:pt idx="1055">
                  <c:v>8.4075917139220011E-2</c:v>
                </c:pt>
                <c:pt idx="1056">
                  <c:v>8.4249508158777922E-2</c:v>
                </c:pt>
                <c:pt idx="1057">
                  <c:v>8.4596690197893773E-2</c:v>
                </c:pt>
                <c:pt idx="1058">
                  <c:v>8.5001735910195581E-2</c:v>
                </c:pt>
                <c:pt idx="1059">
                  <c:v>8.5001735910195581E-2</c:v>
                </c:pt>
                <c:pt idx="1060">
                  <c:v>8.494387223700961E-2</c:v>
                </c:pt>
                <c:pt idx="1061">
                  <c:v>8.5580372642055327E-2</c:v>
                </c:pt>
                <c:pt idx="1062">
                  <c:v>8.5696099988427282E-2</c:v>
                </c:pt>
                <c:pt idx="1063">
                  <c:v>8.6390464066658956E-2</c:v>
                </c:pt>
                <c:pt idx="1064">
                  <c:v>8.6621918759402852E-2</c:v>
                </c:pt>
                <c:pt idx="1065">
                  <c:v>8.6969100798518689E-2</c:v>
                </c:pt>
                <c:pt idx="1066">
                  <c:v>8.708482814489063E-2</c:v>
                </c:pt>
                <c:pt idx="1067">
                  <c:v>8.6737646105774807E-2</c:v>
                </c:pt>
                <c:pt idx="1068">
                  <c:v>8.6969100798518689E-2</c:v>
                </c:pt>
                <c:pt idx="1069">
                  <c:v>8.7258419164448556E-2</c:v>
                </c:pt>
                <c:pt idx="1070">
                  <c:v>8.7432010184006495E-2</c:v>
                </c:pt>
                <c:pt idx="1071">
                  <c:v>8.7374146510820511E-2</c:v>
                </c:pt>
                <c:pt idx="1072">
                  <c:v>8.6506191413030897E-2</c:v>
                </c:pt>
                <c:pt idx="1073">
                  <c:v>8.6679782432588823E-2</c:v>
                </c:pt>
                <c:pt idx="1074">
                  <c:v>8.6853373452146748E-2</c:v>
                </c:pt>
                <c:pt idx="1075">
                  <c:v>8.6853373452146748E-2</c:v>
                </c:pt>
                <c:pt idx="1076">
                  <c:v>8.6853373452146748E-2</c:v>
                </c:pt>
                <c:pt idx="1077">
                  <c:v>8.6853373452146748E-2</c:v>
                </c:pt>
                <c:pt idx="1078">
                  <c:v>8.6853373452146748E-2</c:v>
                </c:pt>
                <c:pt idx="1079">
                  <c:v>8.6506191413030925E-2</c:v>
                </c:pt>
                <c:pt idx="1080">
                  <c:v>8.6679782432588823E-2</c:v>
                </c:pt>
                <c:pt idx="1081">
                  <c:v>8.6332600393472972E-2</c:v>
                </c:pt>
                <c:pt idx="1082">
                  <c:v>8.6390464066658956E-2</c:v>
                </c:pt>
                <c:pt idx="1083">
                  <c:v>8.5696099988427282E-2</c:v>
                </c:pt>
                <c:pt idx="1084">
                  <c:v>8.5753963661613239E-2</c:v>
                </c:pt>
                <c:pt idx="1085">
                  <c:v>8.5753963661613239E-2</c:v>
                </c:pt>
                <c:pt idx="1086">
                  <c:v>8.6159009373915074E-2</c:v>
                </c:pt>
                <c:pt idx="1087">
                  <c:v>8.6448327739844927E-2</c:v>
                </c:pt>
                <c:pt idx="1088">
                  <c:v>8.6795509778960778E-2</c:v>
                </c:pt>
                <c:pt idx="1089">
                  <c:v>8.6969100798518689E-2</c:v>
                </c:pt>
                <c:pt idx="1090">
                  <c:v>8.6795509778960778E-2</c:v>
                </c:pt>
                <c:pt idx="1091">
                  <c:v>8.708482814489063E-2</c:v>
                </c:pt>
                <c:pt idx="1092">
                  <c:v>8.6679782432588823E-2</c:v>
                </c:pt>
                <c:pt idx="1093">
                  <c:v>8.6737646105774807E-2</c:v>
                </c:pt>
                <c:pt idx="1094">
                  <c:v>8.7200555491262585E-2</c:v>
                </c:pt>
                <c:pt idx="1095">
                  <c:v>8.6390464066658956E-2</c:v>
                </c:pt>
                <c:pt idx="1096">
                  <c:v>8.6101145700729076E-2</c:v>
                </c:pt>
                <c:pt idx="1097">
                  <c:v>8.5985418354357135E-2</c:v>
                </c:pt>
                <c:pt idx="1098">
                  <c:v>8.5696099988427282E-2</c:v>
                </c:pt>
                <c:pt idx="1099">
                  <c:v>8.5985418354357135E-2</c:v>
                </c:pt>
                <c:pt idx="1100">
                  <c:v>8.6101145700729076E-2</c:v>
                </c:pt>
                <c:pt idx="1101">
                  <c:v>8.5580372642055327E-2</c:v>
                </c:pt>
                <c:pt idx="1102">
                  <c:v>8.5580372642055327E-2</c:v>
                </c:pt>
                <c:pt idx="1103">
                  <c:v>8.5406781622497402E-2</c:v>
                </c:pt>
                <c:pt idx="1104">
                  <c:v>8.6101145700729076E-2</c:v>
                </c:pt>
                <c:pt idx="1105">
                  <c:v>8.6101145700729076E-2</c:v>
                </c:pt>
                <c:pt idx="1106">
                  <c:v>8.6621918759402852E-2</c:v>
                </c:pt>
                <c:pt idx="1107">
                  <c:v>8.5464645295683386E-2</c:v>
                </c:pt>
                <c:pt idx="1108">
                  <c:v>8.5175326929753506E-2</c:v>
                </c:pt>
                <c:pt idx="1109">
                  <c:v>8.4828144890637669E-2</c:v>
                </c:pt>
                <c:pt idx="1110">
                  <c:v>8.4596690197893773E-2</c:v>
                </c:pt>
                <c:pt idx="1111">
                  <c:v>8.4307371831963893E-2</c:v>
                </c:pt>
                <c:pt idx="1112">
                  <c:v>8.4307371831963893E-2</c:v>
                </c:pt>
                <c:pt idx="1113">
                  <c:v>8.4191644485591965E-2</c:v>
                </c:pt>
                <c:pt idx="1114">
                  <c:v>8.4133780812405981E-2</c:v>
                </c:pt>
                <c:pt idx="1115">
                  <c:v>8.5175326929753506E-2</c:v>
                </c:pt>
                <c:pt idx="1116">
                  <c:v>8.5869691007985194E-2</c:v>
                </c:pt>
                <c:pt idx="1117">
                  <c:v>8.5638236315241312E-2</c:v>
                </c:pt>
                <c:pt idx="1118">
                  <c:v>8.6390464066658956E-2</c:v>
                </c:pt>
                <c:pt idx="1119">
                  <c:v>8.760560120356442E-2</c:v>
                </c:pt>
                <c:pt idx="1120">
                  <c:v>9.0556648536049084E-2</c:v>
                </c:pt>
                <c:pt idx="1121">
                  <c:v>9.078810322879298E-2</c:v>
                </c:pt>
                <c:pt idx="1122">
                  <c:v>8.9515102418701545E-2</c:v>
                </c:pt>
                <c:pt idx="1123">
                  <c:v>8.6564055086216882E-2</c:v>
                </c:pt>
                <c:pt idx="1124">
                  <c:v>8.465455387107973E-2</c:v>
                </c:pt>
                <c:pt idx="1125">
                  <c:v>8.4365235505149863E-2</c:v>
                </c:pt>
                <c:pt idx="1126">
                  <c:v>8.4249508158777922E-2</c:v>
                </c:pt>
                <c:pt idx="1127">
                  <c:v>8.5117463256567535E-2</c:v>
                </c:pt>
                <c:pt idx="1128">
                  <c:v>8.5464645295683386E-2</c:v>
                </c:pt>
                <c:pt idx="1129">
                  <c:v>8.5059599583381551E-2</c:v>
                </c:pt>
                <c:pt idx="1130">
                  <c:v>8.3902326119662099E-2</c:v>
                </c:pt>
                <c:pt idx="1131">
                  <c:v>8.3613007753732205E-2</c:v>
                </c:pt>
                <c:pt idx="1132">
                  <c:v>8.3150098368244413E-2</c:v>
                </c:pt>
                <c:pt idx="1133">
                  <c:v>8.2687188982756635E-2</c:v>
                </c:pt>
                <c:pt idx="1134">
                  <c:v>8.2976507348686501E-2</c:v>
                </c:pt>
                <c:pt idx="1135">
                  <c:v>8.3555144080546248E-2</c:v>
                </c:pt>
                <c:pt idx="1136">
                  <c:v>8.2918643675500517E-2</c:v>
                </c:pt>
                <c:pt idx="1137">
                  <c:v>8.2050688577710917E-2</c:v>
                </c:pt>
                <c:pt idx="1138">
                  <c:v>8.1819233884967021E-2</c:v>
                </c:pt>
                <c:pt idx="1139">
                  <c:v>8.1472051845851184E-2</c:v>
                </c:pt>
                <c:pt idx="1140">
                  <c:v>8.1761370211781051E-2</c:v>
                </c:pt>
                <c:pt idx="1141">
                  <c:v>8.1877097558153006E-2</c:v>
                </c:pt>
                <c:pt idx="1142">
                  <c:v>8.1761370211781051E-2</c:v>
                </c:pt>
                <c:pt idx="1143">
                  <c:v>8.1934961231338962E-2</c:v>
                </c:pt>
                <c:pt idx="1144">
                  <c:v>8.1703506538595067E-2</c:v>
                </c:pt>
                <c:pt idx="1145">
                  <c:v>8.1934961231338962E-2</c:v>
                </c:pt>
                <c:pt idx="1146">
                  <c:v>8.1703506538595067E-2</c:v>
                </c:pt>
                <c:pt idx="1147">
                  <c:v>8.1877097558153006E-2</c:v>
                </c:pt>
                <c:pt idx="1148">
                  <c:v>8.2282143270454813E-2</c:v>
                </c:pt>
                <c:pt idx="1149">
                  <c:v>8.257146163638468E-2</c:v>
                </c:pt>
                <c:pt idx="1150">
                  <c:v>8.2976507348686501E-2</c:v>
                </c:pt>
                <c:pt idx="1151">
                  <c:v>8.3497280407360264E-2</c:v>
                </c:pt>
                <c:pt idx="1152">
                  <c:v>8.4249508158777922E-2</c:v>
                </c:pt>
                <c:pt idx="1153">
                  <c:v>8.3960189792848056E-2</c:v>
                </c:pt>
                <c:pt idx="1154">
                  <c:v>8.3613007753732205E-2</c:v>
                </c:pt>
                <c:pt idx="1155">
                  <c:v>8.4018053466034026E-2</c:v>
                </c:pt>
                <c:pt idx="1156">
                  <c:v>8.3844462446476115E-2</c:v>
                </c:pt>
                <c:pt idx="1157">
                  <c:v>8.3670871426918189E-2</c:v>
                </c:pt>
                <c:pt idx="1158">
                  <c:v>8.2918643675500517E-2</c:v>
                </c:pt>
                <c:pt idx="1159">
                  <c:v>8.257146163638468E-2</c:v>
                </c:pt>
                <c:pt idx="1160">
                  <c:v>8.1992824904524947E-2</c:v>
                </c:pt>
                <c:pt idx="1161">
                  <c:v>8.1529915519037155E-2</c:v>
                </c:pt>
                <c:pt idx="1162">
                  <c:v>8.135632449947923E-2</c:v>
                </c:pt>
                <c:pt idx="1163">
                  <c:v>8.1472051845851184E-2</c:v>
                </c:pt>
                <c:pt idx="1164">
                  <c:v>8.135632449947923E-2</c:v>
                </c:pt>
                <c:pt idx="1165">
                  <c:v>8.14141881726652E-2</c:v>
                </c:pt>
                <c:pt idx="1166">
                  <c:v>8.0314778382131691E-2</c:v>
                </c:pt>
                <c:pt idx="1167">
                  <c:v>8.0025460016201838E-2</c:v>
                </c:pt>
                <c:pt idx="1168">
                  <c:v>7.8983913898854313E-2</c:v>
                </c:pt>
                <c:pt idx="1169">
                  <c:v>7.8694595532924447E-2</c:v>
                </c:pt>
                <c:pt idx="1170">
                  <c:v>7.9388959611156121E-2</c:v>
                </c:pt>
                <c:pt idx="1171">
                  <c:v>7.9967596343015854E-2</c:v>
                </c:pt>
                <c:pt idx="1172">
                  <c:v>8.0141187362573793E-2</c:v>
                </c:pt>
                <c:pt idx="1173">
                  <c:v>8.025691470894572E-2</c:v>
                </c:pt>
                <c:pt idx="1174">
                  <c:v>8.0546233074875587E-2</c:v>
                </c:pt>
                <c:pt idx="1175">
                  <c:v>8.0777687767619497E-2</c:v>
                </c:pt>
                <c:pt idx="1176">
                  <c:v>8.043050572850366E-2</c:v>
                </c:pt>
                <c:pt idx="1177">
                  <c:v>8.0661960421247542E-2</c:v>
                </c:pt>
                <c:pt idx="1178">
                  <c:v>8.0372642055317675E-2</c:v>
                </c:pt>
                <c:pt idx="1179">
                  <c:v>8.0546233074875587E-2</c:v>
                </c:pt>
                <c:pt idx="1180">
                  <c:v>8.0835551440805467E-2</c:v>
                </c:pt>
                <c:pt idx="1181">
                  <c:v>8.1009142460363406E-2</c:v>
                </c:pt>
                <c:pt idx="1182">
                  <c:v>8.0372642055317675E-2</c:v>
                </c:pt>
                <c:pt idx="1183">
                  <c:v>8.0314778382131705E-2</c:v>
                </c:pt>
                <c:pt idx="1184">
                  <c:v>8.0314778382131705E-2</c:v>
                </c:pt>
                <c:pt idx="1185">
                  <c:v>8.019905103575975E-2</c:v>
                </c:pt>
                <c:pt idx="1186">
                  <c:v>8.0141187362573793E-2</c:v>
                </c:pt>
                <c:pt idx="1187">
                  <c:v>7.9967596343015854E-2</c:v>
                </c:pt>
                <c:pt idx="1188">
                  <c:v>8.0083323689387809E-2</c:v>
                </c:pt>
                <c:pt idx="1189">
                  <c:v>8.043050572850366E-2</c:v>
                </c:pt>
                <c:pt idx="1190">
                  <c:v>8.0777687767619497E-2</c:v>
                </c:pt>
                <c:pt idx="1191">
                  <c:v>8.043050572850366E-2</c:v>
                </c:pt>
                <c:pt idx="1192">
                  <c:v>8.019905103575975E-2</c:v>
                </c:pt>
                <c:pt idx="1193">
                  <c:v>7.9388959611156121E-2</c:v>
                </c:pt>
                <c:pt idx="1194">
                  <c:v>7.9794005323457942E-2</c:v>
                </c:pt>
                <c:pt idx="1195">
                  <c:v>7.9851868996643899E-2</c:v>
                </c:pt>
                <c:pt idx="1196">
                  <c:v>8.0314778382131705E-2</c:v>
                </c:pt>
                <c:pt idx="1197">
                  <c:v>8.0719824094433526E-2</c:v>
                </c:pt>
                <c:pt idx="1198">
                  <c:v>8.0661960421247542E-2</c:v>
                </c:pt>
                <c:pt idx="1199">
                  <c:v>8.0777687767619497E-2</c:v>
                </c:pt>
                <c:pt idx="1200">
                  <c:v>8.043050572850366E-2</c:v>
                </c:pt>
                <c:pt idx="1201">
                  <c:v>8.0488369401689616E-2</c:v>
                </c:pt>
                <c:pt idx="1202">
                  <c:v>8.025691470894572E-2</c:v>
                </c:pt>
                <c:pt idx="1203">
                  <c:v>7.9678277977085987E-2</c:v>
                </c:pt>
                <c:pt idx="1204">
                  <c:v>7.9967596343015854E-2</c:v>
                </c:pt>
                <c:pt idx="1205">
                  <c:v>8.0083323689387809E-2</c:v>
                </c:pt>
                <c:pt idx="1206">
                  <c:v>8.0141187362573793E-2</c:v>
                </c:pt>
                <c:pt idx="1207">
                  <c:v>7.9909732669829883E-2</c:v>
                </c:pt>
                <c:pt idx="1208">
                  <c:v>8.0141187362573793E-2</c:v>
                </c:pt>
                <c:pt idx="1209">
                  <c:v>7.9909732669829883E-2</c:v>
                </c:pt>
                <c:pt idx="1210">
                  <c:v>7.9157504918412225E-2</c:v>
                </c:pt>
                <c:pt idx="1211">
                  <c:v>7.9388959611156121E-2</c:v>
                </c:pt>
                <c:pt idx="1212">
                  <c:v>7.927323226478418E-2</c:v>
                </c:pt>
                <c:pt idx="1213">
                  <c:v>7.8752459206110403E-2</c:v>
                </c:pt>
                <c:pt idx="1214">
                  <c:v>7.9215368591598195E-2</c:v>
                </c:pt>
                <c:pt idx="1215">
                  <c:v>8.0488369401689616E-2</c:v>
                </c:pt>
                <c:pt idx="1216">
                  <c:v>8.1067006133549363E-2</c:v>
                </c:pt>
                <c:pt idx="1217">
                  <c:v>8.1703506538595067E-2</c:v>
                </c:pt>
                <c:pt idx="1218">
                  <c:v>8.1934961231338962E-2</c:v>
                </c:pt>
                <c:pt idx="1219">
                  <c:v>8.2108552250896902E-2</c:v>
                </c:pt>
                <c:pt idx="1220">
                  <c:v>8.14141881726652E-2</c:v>
                </c:pt>
                <c:pt idx="1221">
                  <c:v>8.1587779192223139E-2</c:v>
                </c:pt>
                <c:pt idx="1222">
                  <c:v>8.2802916329128576E-2</c:v>
                </c:pt>
                <c:pt idx="1223">
                  <c:v>8.3555144080546248E-2</c:v>
                </c:pt>
                <c:pt idx="1224">
                  <c:v>8.4018053466034026E-2</c:v>
                </c:pt>
                <c:pt idx="1225">
                  <c:v>8.3960189792848056E-2</c:v>
                </c:pt>
                <c:pt idx="1226">
                  <c:v>8.4307371831963893E-2</c:v>
                </c:pt>
                <c:pt idx="1227">
                  <c:v>8.4191644485591938E-2</c:v>
                </c:pt>
                <c:pt idx="1228">
                  <c:v>8.372873510010416E-2</c:v>
                </c:pt>
                <c:pt idx="1229">
                  <c:v>8.3323689387802352E-2</c:v>
                </c:pt>
                <c:pt idx="1230">
                  <c:v>8.3902326119662071E-2</c:v>
                </c:pt>
                <c:pt idx="1231">
                  <c:v>8.3960189792848056E-2</c:v>
                </c:pt>
                <c:pt idx="1232">
                  <c:v>8.4018053466034026E-2</c:v>
                </c:pt>
                <c:pt idx="1233">
                  <c:v>8.4307371831963893E-2</c:v>
                </c:pt>
                <c:pt idx="1234">
                  <c:v>8.4365235505149877E-2</c:v>
                </c:pt>
                <c:pt idx="1235">
                  <c:v>8.3902326119662071E-2</c:v>
                </c:pt>
                <c:pt idx="1236">
                  <c:v>8.3902326119662099E-2</c:v>
                </c:pt>
                <c:pt idx="1237">
                  <c:v>8.372873510010416E-2</c:v>
                </c:pt>
                <c:pt idx="1238">
                  <c:v>8.3381553060988323E-2</c:v>
                </c:pt>
                <c:pt idx="1239">
                  <c:v>8.3150098368244413E-2</c:v>
                </c:pt>
                <c:pt idx="1240">
                  <c:v>8.372873510010416E-2</c:v>
                </c:pt>
                <c:pt idx="1241">
                  <c:v>8.3207962041430397E-2</c:v>
                </c:pt>
                <c:pt idx="1242">
                  <c:v>8.2860780002314546E-2</c:v>
                </c:pt>
                <c:pt idx="1243">
                  <c:v>8.025691470894572E-2</c:v>
                </c:pt>
                <c:pt idx="1244">
                  <c:v>7.7942367781506761E-2</c:v>
                </c:pt>
                <c:pt idx="1245">
                  <c:v>7.6842957990973265E-2</c:v>
                </c:pt>
                <c:pt idx="1246">
                  <c:v>7.6264321259113532E-2</c:v>
                </c:pt>
                <c:pt idx="1247">
                  <c:v>7.6090730239555621E-2</c:v>
                </c:pt>
                <c:pt idx="1248">
                  <c:v>7.6437912278671444E-2</c:v>
                </c:pt>
                <c:pt idx="1249">
                  <c:v>7.6380048605485487E-2</c:v>
                </c:pt>
                <c:pt idx="1250">
                  <c:v>7.6958685337345234E-2</c:v>
                </c:pt>
                <c:pt idx="1251">
                  <c:v>7.72480037032751E-2</c:v>
                </c:pt>
                <c:pt idx="1252">
                  <c:v>7.7132276356903146E-2</c:v>
                </c:pt>
                <c:pt idx="1253">
                  <c:v>7.7016549010531191E-2</c:v>
                </c:pt>
                <c:pt idx="1254">
                  <c:v>7.7653049415576894E-2</c:v>
                </c:pt>
                <c:pt idx="1255">
                  <c:v>7.7826640435134833E-2</c:v>
                </c:pt>
                <c:pt idx="1256">
                  <c:v>7.7421594722833012E-2</c:v>
                </c:pt>
                <c:pt idx="1257">
                  <c:v>7.72480037032751E-2</c:v>
                </c:pt>
                <c:pt idx="1258">
                  <c:v>7.7190140030089116E-2</c:v>
                </c:pt>
                <c:pt idx="1259">
                  <c:v>7.6727230644601324E-2</c:v>
                </c:pt>
                <c:pt idx="1260">
                  <c:v>7.6785094317787295E-2</c:v>
                </c:pt>
                <c:pt idx="1261">
                  <c:v>7.6148593912741577E-2</c:v>
                </c:pt>
                <c:pt idx="1262">
                  <c:v>7.6090730239555621E-2</c:v>
                </c:pt>
                <c:pt idx="1263">
                  <c:v>7.5454229834509903E-2</c:v>
                </c:pt>
                <c:pt idx="1264">
                  <c:v>7.5512093507695874E-2</c:v>
                </c:pt>
                <c:pt idx="1265">
                  <c:v>7.5396366161323919E-2</c:v>
                </c:pt>
                <c:pt idx="1266">
                  <c:v>7.5280638814951978E-2</c:v>
                </c:pt>
                <c:pt idx="1267">
                  <c:v>7.5049184122208068E-2</c:v>
                </c:pt>
                <c:pt idx="1268">
                  <c:v>7.5454229834509903E-2</c:v>
                </c:pt>
                <c:pt idx="1269">
                  <c:v>7.5338502488137948E-2</c:v>
                </c:pt>
                <c:pt idx="1270">
                  <c:v>7.5685684527253799E-2</c:v>
                </c:pt>
                <c:pt idx="1271">
                  <c:v>7.4991320449022097E-2</c:v>
                </c:pt>
                <c:pt idx="1272">
                  <c:v>7.4296956370790423E-2</c:v>
                </c:pt>
                <c:pt idx="1273">
                  <c:v>7.4123365351232498E-2</c:v>
                </c:pt>
                <c:pt idx="1274">
                  <c:v>7.4181229024418482E-2</c:v>
                </c:pt>
                <c:pt idx="1275">
                  <c:v>7.4644138409906274E-2</c:v>
                </c:pt>
                <c:pt idx="1276">
                  <c:v>7.4586274736720304E-2</c:v>
                </c:pt>
                <c:pt idx="1277">
                  <c:v>7.5396366161323919E-2</c:v>
                </c:pt>
                <c:pt idx="1278">
                  <c:v>7.5627820854067815E-2</c:v>
                </c:pt>
                <c:pt idx="1279">
                  <c:v>7.5396366161323919E-2</c:v>
                </c:pt>
                <c:pt idx="1280">
                  <c:v>7.6727230644601324E-2</c:v>
                </c:pt>
                <c:pt idx="1281">
                  <c:v>7.6206457585927548E-2</c:v>
                </c:pt>
                <c:pt idx="1282">
                  <c:v>7.6437912278671444E-2</c:v>
                </c:pt>
                <c:pt idx="1283">
                  <c:v>7.6727230644601324E-2</c:v>
                </c:pt>
                <c:pt idx="1284">
                  <c:v>7.6380048605485487E-2</c:v>
                </c:pt>
                <c:pt idx="1285">
                  <c:v>7.6090730239555621E-2</c:v>
                </c:pt>
                <c:pt idx="1286">
                  <c:v>7.5512093507695874E-2</c:v>
                </c:pt>
                <c:pt idx="1287">
                  <c:v>7.5280638814951978E-2</c:v>
                </c:pt>
                <c:pt idx="1288">
                  <c:v>7.5338502488137948E-2</c:v>
                </c:pt>
                <c:pt idx="1289">
                  <c:v>7.5512093507695874E-2</c:v>
                </c:pt>
                <c:pt idx="1290">
                  <c:v>7.5338502488137948E-2</c:v>
                </c:pt>
                <c:pt idx="1291">
                  <c:v>7.5569957180881844E-2</c:v>
                </c:pt>
                <c:pt idx="1292">
                  <c:v>7.5338502488137948E-2</c:v>
                </c:pt>
                <c:pt idx="1293">
                  <c:v>7.5975002893183666E-2</c:v>
                </c:pt>
                <c:pt idx="1294">
                  <c:v>7.5801411873625754E-2</c:v>
                </c:pt>
                <c:pt idx="1295">
                  <c:v>7.5801411873625754E-2</c:v>
                </c:pt>
                <c:pt idx="1296">
                  <c:v>7.5859275546811711E-2</c:v>
                </c:pt>
                <c:pt idx="1297">
                  <c:v>7.5627820854067815E-2</c:v>
                </c:pt>
                <c:pt idx="1298">
                  <c:v>7.4644138409906274E-2</c:v>
                </c:pt>
                <c:pt idx="1299">
                  <c:v>7.3891910658488616E-2</c:v>
                </c:pt>
                <c:pt idx="1300">
                  <c:v>7.4239092697604453E-2</c:v>
                </c:pt>
                <c:pt idx="1301">
                  <c:v>7.3602592292558722E-2</c:v>
                </c:pt>
                <c:pt idx="1302">
                  <c:v>7.3602592292558736E-2</c:v>
                </c:pt>
                <c:pt idx="1303">
                  <c:v>7.3544728619372751E-2</c:v>
                </c:pt>
                <c:pt idx="1304">
                  <c:v>7.3949774331674573E-2</c:v>
                </c:pt>
                <c:pt idx="1305">
                  <c:v>7.4354820043976408E-2</c:v>
                </c:pt>
                <c:pt idx="1306">
                  <c:v>7.4528411063534319E-2</c:v>
                </c:pt>
                <c:pt idx="1307">
                  <c:v>7.5222775141766007E-2</c:v>
                </c:pt>
                <c:pt idx="1308">
                  <c:v>7.5454229834509903E-2</c:v>
                </c:pt>
                <c:pt idx="1309">
                  <c:v>7.5917139219997695E-2</c:v>
                </c:pt>
                <c:pt idx="1310">
                  <c:v>7.5454229834509903E-2</c:v>
                </c:pt>
                <c:pt idx="1311">
                  <c:v>7.4933456775836141E-2</c:v>
                </c:pt>
                <c:pt idx="1312">
                  <c:v>7.5396366161323919E-2</c:v>
                </c:pt>
                <c:pt idx="1313">
                  <c:v>7.574354820043977E-2</c:v>
                </c:pt>
                <c:pt idx="1314">
                  <c:v>7.5454229834509903E-2</c:v>
                </c:pt>
                <c:pt idx="1315">
                  <c:v>7.4991320449022097E-2</c:v>
                </c:pt>
                <c:pt idx="1316">
                  <c:v>7.5164911468580037E-2</c:v>
                </c:pt>
                <c:pt idx="1317">
                  <c:v>7.5512093507695874E-2</c:v>
                </c:pt>
                <c:pt idx="1318">
                  <c:v>7.5859275546811711E-2</c:v>
                </c:pt>
                <c:pt idx="1319">
                  <c:v>7.5917139219997681E-2</c:v>
                </c:pt>
                <c:pt idx="1320">
                  <c:v>7.574354820043977E-2</c:v>
                </c:pt>
                <c:pt idx="1321">
                  <c:v>7.5801411873625754E-2</c:v>
                </c:pt>
                <c:pt idx="1322">
                  <c:v>7.6032866566369636E-2</c:v>
                </c:pt>
                <c:pt idx="1323">
                  <c:v>7.5801411873625754E-2</c:v>
                </c:pt>
                <c:pt idx="1324">
                  <c:v>7.5917139219997695E-2</c:v>
                </c:pt>
                <c:pt idx="1325">
                  <c:v>7.6495775951857414E-2</c:v>
                </c:pt>
                <c:pt idx="1326">
                  <c:v>7.6264321259113532E-2</c:v>
                </c:pt>
                <c:pt idx="1327">
                  <c:v>7.5917139219997681E-2</c:v>
                </c:pt>
                <c:pt idx="1328">
                  <c:v>7.5107047795394052E-2</c:v>
                </c:pt>
                <c:pt idx="1329">
                  <c:v>7.487559310265017E-2</c:v>
                </c:pt>
                <c:pt idx="1330">
                  <c:v>7.5222775141766007E-2</c:v>
                </c:pt>
                <c:pt idx="1331">
                  <c:v>7.5107047795394052E-2</c:v>
                </c:pt>
                <c:pt idx="1332">
                  <c:v>7.5280638814951978E-2</c:v>
                </c:pt>
                <c:pt idx="1333">
                  <c:v>7.5454229834509903E-2</c:v>
                </c:pt>
                <c:pt idx="1334">
                  <c:v>7.5396366161323919E-2</c:v>
                </c:pt>
                <c:pt idx="1335">
                  <c:v>7.5569957180881844E-2</c:v>
                </c:pt>
                <c:pt idx="1336">
                  <c:v>7.5512093507695874E-2</c:v>
                </c:pt>
                <c:pt idx="1337">
                  <c:v>7.5396366161323919E-2</c:v>
                </c:pt>
                <c:pt idx="1338">
                  <c:v>7.4817729429464186E-2</c:v>
                </c:pt>
                <c:pt idx="1339">
                  <c:v>7.4817729429464186E-2</c:v>
                </c:pt>
                <c:pt idx="1340">
                  <c:v>7.5049184122208082E-2</c:v>
                </c:pt>
                <c:pt idx="1341">
                  <c:v>7.5280638814951978E-2</c:v>
                </c:pt>
                <c:pt idx="1342">
                  <c:v>7.4817729429464186E-2</c:v>
                </c:pt>
                <c:pt idx="1343">
                  <c:v>7.3660455965744706E-2</c:v>
                </c:pt>
                <c:pt idx="1344">
                  <c:v>7.4123365351232498E-2</c:v>
                </c:pt>
                <c:pt idx="1345">
                  <c:v>7.4586274736720304E-2</c:v>
                </c:pt>
                <c:pt idx="1346">
                  <c:v>7.4702002083092231E-2</c:v>
                </c:pt>
                <c:pt idx="1347">
                  <c:v>7.5107047795394052E-2</c:v>
                </c:pt>
                <c:pt idx="1348">
                  <c:v>7.5569957180881844E-2</c:v>
                </c:pt>
                <c:pt idx="1349">
                  <c:v>7.5569957180881844E-2</c:v>
                </c:pt>
                <c:pt idx="1350">
                  <c:v>7.5049184122208082E-2</c:v>
                </c:pt>
                <c:pt idx="1351">
                  <c:v>7.5107047795394052E-2</c:v>
                </c:pt>
                <c:pt idx="1352">
                  <c:v>7.4933456775836141E-2</c:v>
                </c:pt>
                <c:pt idx="1353">
                  <c:v>7.4586274736720304E-2</c:v>
                </c:pt>
                <c:pt idx="1354">
                  <c:v>7.4702002083092231E-2</c:v>
                </c:pt>
                <c:pt idx="1355">
                  <c:v>7.4644138409906274E-2</c:v>
                </c:pt>
                <c:pt idx="1356">
                  <c:v>7.4181229024418482E-2</c:v>
                </c:pt>
                <c:pt idx="1357">
                  <c:v>7.3949774331674573E-2</c:v>
                </c:pt>
                <c:pt idx="1358">
                  <c:v>7.4239092697604453E-2</c:v>
                </c:pt>
                <c:pt idx="1359">
                  <c:v>7.3891910658488616E-2</c:v>
                </c:pt>
                <c:pt idx="1360">
                  <c:v>7.4354820043976408E-2</c:v>
                </c:pt>
                <c:pt idx="1361">
                  <c:v>7.4759865756278215E-2</c:v>
                </c:pt>
                <c:pt idx="1362">
                  <c:v>7.5454229834509903E-2</c:v>
                </c:pt>
                <c:pt idx="1363">
                  <c:v>7.5280638814951978E-2</c:v>
                </c:pt>
                <c:pt idx="1364">
                  <c:v>7.5454229834509903E-2</c:v>
                </c:pt>
                <c:pt idx="1365">
                  <c:v>7.574354820043977E-2</c:v>
                </c:pt>
                <c:pt idx="1366">
                  <c:v>7.5454229834509903E-2</c:v>
                </c:pt>
                <c:pt idx="1367">
                  <c:v>7.5107047795394052E-2</c:v>
                </c:pt>
                <c:pt idx="1368">
                  <c:v>7.3949774331674573E-2</c:v>
                </c:pt>
                <c:pt idx="1369">
                  <c:v>7.3602592292558736E-2</c:v>
                </c:pt>
                <c:pt idx="1370">
                  <c:v>7.3197546580256928E-2</c:v>
                </c:pt>
                <c:pt idx="1371">
                  <c:v>7.3255410253442885E-2</c:v>
                </c:pt>
                <c:pt idx="1372">
                  <c:v>7.3255410253442885E-2</c:v>
                </c:pt>
                <c:pt idx="1373">
                  <c:v>7.3486864946186795E-2</c:v>
                </c:pt>
                <c:pt idx="1374">
                  <c:v>7.4007638004860557E-2</c:v>
                </c:pt>
                <c:pt idx="1375">
                  <c:v>7.4817729429464186E-2</c:v>
                </c:pt>
                <c:pt idx="1376">
                  <c:v>7.4991320449022097E-2</c:v>
                </c:pt>
                <c:pt idx="1377">
                  <c:v>7.5454229834509903E-2</c:v>
                </c:pt>
                <c:pt idx="1378">
                  <c:v>7.5338502488137948E-2</c:v>
                </c:pt>
                <c:pt idx="1379">
                  <c:v>7.5222775141766007E-2</c:v>
                </c:pt>
                <c:pt idx="1380">
                  <c:v>7.5338502488137948E-2</c:v>
                </c:pt>
                <c:pt idx="1381">
                  <c:v>7.5512093507695874E-2</c:v>
                </c:pt>
                <c:pt idx="1382">
                  <c:v>7.574354820043977E-2</c:v>
                </c:pt>
                <c:pt idx="1383">
                  <c:v>7.574354820043977E-2</c:v>
                </c:pt>
                <c:pt idx="1384">
                  <c:v>7.5107047795394052E-2</c:v>
                </c:pt>
                <c:pt idx="1385">
                  <c:v>7.5164911468580023E-2</c:v>
                </c:pt>
                <c:pt idx="1386">
                  <c:v>7.5280638814951978E-2</c:v>
                </c:pt>
                <c:pt idx="1387">
                  <c:v>7.5512093507695874E-2</c:v>
                </c:pt>
                <c:pt idx="1388">
                  <c:v>7.5627820854067815E-2</c:v>
                </c:pt>
                <c:pt idx="1389">
                  <c:v>7.5396366161323919E-2</c:v>
                </c:pt>
                <c:pt idx="1390">
                  <c:v>7.5627820854067829E-2</c:v>
                </c:pt>
                <c:pt idx="1391">
                  <c:v>7.4817729429464186E-2</c:v>
                </c:pt>
                <c:pt idx="1392">
                  <c:v>7.4181229024418482E-2</c:v>
                </c:pt>
                <c:pt idx="1393">
                  <c:v>7.4412683717162365E-2</c:v>
                </c:pt>
                <c:pt idx="1394">
                  <c:v>7.4181229024418482E-2</c:v>
                </c:pt>
                <c:pt idx="1395">
                  <c:v>7.3949774331674573E-2</c:v>
                </c:pt>
                <c:pt idx="1396">
                  <c:v>7.4123365351232498E-2</c:v>
                </c:pt>
                <c:pt idx="1397">
                  <c:v>7.4354820043976408E-2</c:v>
                </c:pt>
                <c:pt idx="1398">
                  <c:v>7.3949774331674573E-2</c:v>
                </c:pt>
                <c:pt idx="1399">
                  <c:v>7.4123365351232498E-2</c:v>
                </c:pt>
                <c:pt idx="1400">
                  <c:v>7.4412683717162365E-2</c:v>
                </c:pt>
                <c:pt idx="1401">
                  <c:v>7.3949774331674573E-2</c:v>
                </c:pt>
                <c:pt idx="1402">
                  <c:v>7.3949774331674573E-2</c:v>
                </c:pt>
                <c:pt idx="1403">
                  <c:v>7.3486864946186795E-2</c:v>
                </c:pt>
                <c:pt idx="1404">
                  <c:v>7.4007638004860557E-2</c:v>
                </c:pt>
                <c:pt idx="1405">
                  <c:v>7.3949774331674573E-2</c:v>
                </c:pt>
                <c:pt idx="1406">
                  <c:v>7.337113759981484E-2</c:v>
                </c:pt>
                <c:pt idx="1407">
                  <c:v>7.2850364541141077E-2</c:v>
                </c:pt>
                <c:pt idx="1408">
                  <c:v>7.2561046175211211E-2</c:v>
                </c:pt>
                <c:pt idx="1409">
                  <c:v>7.2908228214327048E-2</c:v>
                </c:pt>
                <c:pt idx="1410">
                  <c:v>7.2792500867955093E-2</c:v>
                </c:pt>
                <c:pt idx="1411">
                  <c:v>7.2618909848397181E-2</c:v>
                </c:pt>
                <c:pt idx="1412">
                  <c:v>7.2329591482467315E-2</c:v>
                </c:pt>
                <c:pt idx="1413">
                  <c:v>7.2503182502025226E-2</c:v>
                </c:pt>
                <c:pt idx="1414">
                  <c:v>7.2561046175211211E-2</c:v>
                </c:pt>
                <c:pt idx="1415">
                  <c:v>7.2329591482467315E-2</c:v>
                </c:pt>
                <c:pt idx="1416">
                  <c:v>7.227172780928133E-2</c:v>
                </c:pt>
                <c:pt idx="1417">
                  <c:v>7.1808818423793552E-2</c:v>
                </c:pt>
                <c:pt idx="1418">
                  <c:v>7.2387455155653271E-2</c:v>
                </c:pt>
                <c:pt idx="1419">
                  <c:v>7.2445318828839256E-2</c:v>
                </c:pt>
                <c:pt idx="1420">
                  <c:v>7.2329591482467315E-2</c:v>
                </c:pt>
                <c:pt idx="1421">
                  <c:v>7.2561046175211211E-2</c:v>
                </c:pt>
                <c:pt idx="1422">
                  <c:v>7.2618909848397181E-2</c:v>
                </c:pt>
                <c:pt idx="1423">
                  <c:v>7.2561046175211211E-2</c:v>
                </c:pt>
                <c:pt idx="1424">
                  <c:v>7.1866682096979523E-2</c:v>
                </c:pt>
                <c:pt idx="1425">
                  <c:v>7.2618909848397181E-2</c:v>
                </c:pt>
                <c:pt idx="1426">
                  <c:v>7.3544728619372751E-2</c:v>
                </c:pt>
                <c:pt idx="1427">
                  <c:v>7.4644138409906274E-2</c:v>
                </c:pt>
                <c:pt idx="1428">
                  <c:v>7.5512093507695874E-2</c:v>
                </c:pt>
                <c:pt idx="1429">
                  <c:v>7.5454229834509903E-2</c:v>
                </c:pt>
                <c:pt idx="1430">
                  <c:v>7.574354820043977E-2</c:v>
                </c:pt>
                <c:pt idx="1431">
                  <c:v>7.5975002893183666E-2</c:v>
                </c:pt>
                <c:pt idx="1432">
                  <c:v>7.6322184932299517E-2</c:v>
                </c:pt>
                <c:pt idx="1433">
                  <c:v>7.7074412683717161E-2</c:v>
                </c:pt>
                <c:pt idx="1434">
                  <c:v>7.6842957990973265E-2</c:v>
                </c:pt>
                <c:pt idx="1435">
                  <c:v>7.6495775951857414E-2</c:v>
                </c:pt>
                <c:pt idx="1436">
                  <c:v>7.6322184932299517E-2</c:v>
                </c:pt>
                <c:pt idx="1437">
                  <c:v>7.5859275546811711E-2</c:v>
                </c:pt>
                <c:pt idx="1438">
                  <c:v>7.6090730239555621E-2</c:v>
                </c:pt>
                <c:pt idx="1439">
                  <c:v>7.6206457585927548E-2</c:v>
                </c:pt>
                <c:pt idx="1440">
                  <c:v>7.6727230644601324E-2</c:v>
                </c:pt>
                <c:pt idx="1441">
                  <c:v>7.690082166415925E-2</c:v>
                </c:pt>
                <c:pt idx="1442">
                  <c:v>7.719014003008913E-2</c:v>
                </c:pt>
                <c:pt idx="1443">
                  <c:v>7.6842957990973265E-2</c:v>
                </c:pt>
                <c:pt idx="1444">
                  <c:v>7.6148593912741577E-2</c:v>
                </c:pt>
                <c:pt idx="1445">
                  <c:v>7.574354820043977E-2</c:v>
                </c:pt>
                <c:pt idx="1446">
                  <c:v>7.5627820854067815E-2</c:v>
                </c:pt>
                <c:pt idx="1447">
                  <c:v>7.5280638814951978E-2</c:v>
                </c:pt>
                <c:pt idx="1448">
                  <c:v>7.4586274736720304E-2</c:v>
                </c:pt>
                <c:pt idx="1449">
                  <c:v>7.4412683717162365E-2</c:v>
                </c:pt>
                <c:pt idx="1450">
                  <c:v>7.4123365351232498E-2</c:v>
                </c:pt>
                <c:pt idx="1451">
                  <c:v>7.4644138409906274E-2</c:v>
                </c:pt>
                <c:pt idx="1452">
                  <c:v>7.4412683717162365E-2</c:v>
                </c:pt>
                <c:pt idx="1453">
                  <c:v>7.4470547390348335E-2</c:v>
                </c:pt>
                <c:pt idx="1454">
                  <c:v>7.4528411063534319E-2</c:v>
                </c:pt>
                <c:pt idx="1455">
                  <c:v>7.4181229024418482E-2</c:v>
                </c:pt>
                <c:pt idx="1456">
                  <c:v>7.4239092697604453E-2</c:v>
                </c:pt>
                <c:pt idx="1457">
                  <c:v>7.4528411063534319E-2</c:v>
                </c:pt>
                <c:pt idx="1458">
                  <c:v>7.3834046985302618E-2</c:v>
                </c:pt>
                <c:pt idx="1459">
                  <c:v>7.3197546580256928E-2</c:v>
                </c:pt>
                <c:pt idx="1460">
                  <c:v>7.3602592292558736E-2</c:v>
                </c:pt>
                <c:pt idx="1461">
                  <c:v>7.3891910658488616E-2</c:v>
                </c:pt>
                <c:pt idx="1462">
                  <c:v>7.3718319638930691E-2</c:v>
                </c:pt>
                <c:pt idx="1463">
                  <c:v>7.3544728619372751E-2</c:v>
                </c:pt>
                <c:pt idx="1464">
                  <c:v>7.3313273926628855E-2</c:v>
                </c:pt>
                <c:pt idx="1465">
                  <c:v>7.2966091887513018E-2</c:v>
                </c:pt>
                <c:pt idx="1466">
                  <c:v>7.2850364541141077E-2</c:v>
                </c:pt>
                <c:pt idx="1467">
                  <c:v>7.2561046175211211E-2</c:v>
                </c:pt>
                <c:pt idx="1468">
                  <c:v>7.2618909848397181E-2</c:v>
                </c:pt>
                <c:pt idx="1469">
                  <c:v>7.2792500867955093E-2</c:v>
                </c:pt>
                <c:pt idx="1470">
                  <c:v>7.2561046175211211E-2</c:v>
                </c:pt>
                <c:pt idx="1471">
                  <c:v>7.3023955560699003E-2</c:v>
                </c:pt>
                <c:pt idx="1472">
                  <c:v>7.3023955560699003E-2</c:v>
                </c:pt>
                <c:pt idx="1473">
                  <c:v>7.3429001273000824E-2</c:v>
                </c:pt>
                <c:pt idx="1474">
                  <c:v>7.3486864946186795E-2</c:v>
                </c:pt>
                <c:pt idx="1475">
                  <c:v>7.3718319638930691E-2</c:v>
                </c:pt>
                <c:pt idx="1476">
                  <c:v>7.4007638004860557E-2</c:v>
                </c:pt>
                <c:pt idx="1477">
                  <c:v>7.4007638004860557E-2</c:v>
                </c:pt>
                <c:pt idx="1478">
                  <c:v>7.4239092697604453E-2</c:v>
                </c:pt>
                <c:pt idx="1479">
                  <c:v>7.4412683717162365E-2</c:v>
                </c:pt>
                <c:pt idx="1480">
                  <c:v>7.4644138409906274E-2</c:v>
                </c:pt>
                <c:pt idx="1481">
                  <c:v>7.4412683717162365E-2</c:v>
                </c:pt>
                <c:pt idx="1482">
                  <c:v>7.487559310265017E-2</c:v>
                </c:pt>
                <c:pt idx="1483">
                  <c:v>7.4644138409906274E-2</c:v>
                </c:pt>
                <c:pt idx="1484">
                  <c:v>7.4817729429464186E-2</c:v>
                </c:pt>
                <c:pt idx="1485">
                  <c:v>7.4239092697604453E-2</c:v>
                </c:pt>
                <c:pt idx="1486">
                  <c:v>7.4123365351232498E-2</c:v>
                </c:pt>
                <c:pt idx="1487">
                  <c:v>7.3313273926628869E-2</c:v>
                </c:pt>
                <c:pt idx="1488">
                  <c:v>7.3255410253442885E-2</c:v>
                </c:pt>
                <c:pt idx="1489">
                  <c:v>7.3197546580256928E-2</c:v>
                </c:pt>
                <c:pt idx="1490">
                  <c:v>7.3429001273000824E-2</c:v>
                </c:pt>
                <c:pt idx="1491">
                  <c:v>7.3313273926628869E-2</c:v>
                </c:pt>
                <c:pt idx="1492">
                  <c:v>7.3197546580256928E-2</c:v>
                </c:pt>
                <c:pt idx="1493">
                  <c:v>7.2850364541141077E-2</c:v>
                </c:pt>
                <c:pt idx="1494">
                  <c:v>7.337113759981484E-2</c:v>
                </c:pt>
                <c:pt idx="1495">
                  <c:v>7.337113759981484E-2</c:v>
                </c:pt>
                <c:pt idx="1496">
                  <c:v>7.3313273926628855E-2</c:v>
                </c:pt>
                <c:pt idx="1497">
                  <c:v>7.3081819233884973E-2</c:v>
                </c:pt>
                <c:pt idx="1498">
                  <c:v>7.2156000462909389E-2</c:v>
                </c:pt>
                <c:pt idx="1499">
                  <c:v>7.2156000462909389E-2</c:v>
                </c:pt>
                <c:pt idx="1500">
                  <c:v>7.2445318828839256E-2</c:v>
                </c:pt>
                <c:pt idx="1501">
                  <c:v>7.2676773521583152E-2</c:v>
                </c:pt>
                <c:pt idx="1502">
                  <c:v>7.3023955560698989E-2</c:v>
                </c:pt>
                <c:pt idx="1503">
                  <c:v>7.2966091887513018E-2</c:v>
                </c:pt>
                <c:pt idx="1504">
                  <c:v>7.3023955560699003E-2</c:v>
                </c:pt>
                <c:pt idx="1505">
                  <c:v>7.3255410253442885E-2</c:v>
                </c:pt>
                <c:pt idx="1506">
                  <c:v>7.2792500867955093E-2</c:v>
                </c:pt>
                <c:pt idx="1507">
                  <c:v>7.2966091887513018E-2</c:v>
                </c:pt>
                <c:pt idx="1508">
                  <c:v>7.3081819233884973E-2</c:v>
                </c:pt>
                <c:pt idx="1509">
                  <c:v>7.2503182502025226E-2</c:v>
                </c:pt>
                <c:pt idx="1510">
                  <c:v>7.2908228214327048E-2</c:v>
                </c:pt>
                <c:pt idx="1511">
                  <c:v>7.2618909848397181E-2</c:v>
                </c:pt>
                <c:pt idx="1512">
                  <c:v>7.2503182502025226E-2</c:v>
                </c:pt>
                <c:pt idx="1513">
                  <c:v>7.2561046175211211E-2</c:v>
                </c:pt>
                <c:pt idx="1514">
                  <c:v>7.2329591482467315E-2</c:v>
                </c:pt>
                <c:pt idx="1515">
                  <c:v>7.2850364541141077E-2</c:v>
                </c:pt>
                <c:pt idx="1516">
                  <c:v>7.3023955560699003E-2</c:v>
                </c:pt>
                <c:pt idx="1517">
                  <c:v>7.2734637194769136E-2</c:v>
                </c:pt>
                <c:pt idx="1518">
                  <c:v>7.3023955560699003E-2</c:v>
                </c:pt>
                <c:pt idx="1519">
                  <c:v>7.2850364541141077E-2</c:v>
                </c:pt>
                <c:pt idx="1520">
                  <c:v>7.2561046175211197E-2</c:v>
                </c:pt>
                <c:pt idx="1521">
                  <c:v>7.1345909038305746E-2</c:v>
                </c:pt>
                <c:pt idx="1522">
                  <c:v>7.0825135979631984E-2</c:v>
                </c:pt>
                <c:pt idx="1523">
                  <c:v>7.0882999652817968E-2</c:v>
                </c:pt>
                <c:pt idx="1524">
                  <c:v>7.0940863326003939E-2</c:v>
                </c:pt>
                <c:pt idx="1525">
                  <c:v>7.0593681286888102E-2</c:v>
                </c:pt>
                <c:pt idx="1526">
                  <c:v>7.1056590672375894E-2</c:v>
                </c:pt>
                <c:pt idx="1527">
                  <c:v>7.1345909038305746E-2</c:v>
                </c:pt>
                <c:pt idx="1528">
                  <c:v>7.1808818423793552E-2</c:v>
                </c:pt>
                <c:pt idx="1529">
                  <c:v>7.2156000462909389E-2</c:v>
                </c:pt>
                <c:pt idx="1530">
                  <c:v>7.2387455155653271E-2</c:v>
                </c:pt>
                <c:pt idx="1531">
                  <c:v>7.2503182502025226E-2</c:v>
                </c:pt>
                <c:pt idx="1532">
                  <c:v>7.1924545770165507E-2</c:v>
                </c:pt>
                <c:pt idx="1533">
                  <c:v>7.1982409443351478E-2</c:v>
                </c:pt>
                <c:pt idx="1534">
                  <c:v>7.2098136789723419E-2</c:v>
                </c:pt>
                <c:pt idx="1535">
                  <c:v>7.1808818423793552E-2</c:v>
                </c:pt>
                <c:pt idx="1536">
                  <c:v>7.1693091077421597E-2</c:v>
                </c:pt>
                <c:pt idx="1537">
                  <c:v>7.1635227404235627E-2</c:v>
                </c:pt>
                <c:pt idx="1538">
                  <c:v>7.1461636384677701E-2</c:v>
                </c:pt>
                <c:pt idx="1539">
                  <c:v>7.0940863326003925E-2</c:v>
                </c:pt>
                <c:pt idx="1540">
                  <c:v>7.0825135979631984E-2</c:v>
                </c:pt>
                <c:pt idx="1541">
                  <c:v>7.128804536511979E-2</c:v>
                </c:pt>
                <c:pt idx="1542">
                  <c:v>7.1577363731049656E-2</c:v>
                </c:pt>
                <c:pt idx="1543">
                  <c:v>7.4933456775836141E-2</c:v>
                </c:pt>
                <c:pt idx="1544">
                  <c:v>7.5280638814951978E-2</c:v>
                </c:pt>
                <c:pt idx="1545">
                  <c:v>7.4123365351232498E-2</c:v>
                </c:pt>
                <c:pt idx="1546">
                  <c:v>7.4528411063534319E-2</c:v>
                </c:pt>
                <c:pt idx="1547">
                  <c:v>7.3949774331674573E-2</c:v>
                </c:pt>
                <c:pt idx="1548">
                  <c:v>7.4065501678046528E-2</c:v>
                </c:pt>
                <c:pt idx="1549">
                  <c:v>7.4354820043976408E-2</c:v>
                </c:pt>
                <c:pt idx="1550">
                  <c:v>7.487559310265017E-2</c:v>
                </c:pt>
                <c:pt idx="1551">
                  <c:v>7.5107047795394052E-2</c:v>
                </c:pt>
                <c:pt idx="1552">
                  <c:v>7.5396366161323919E-2</c:v>
                </c:pt>
                <c:pt idx="1553">
                  <c:v>7.5801411873625754E-2</c:v>
                </c:pt>
                <c:pt idx="1554">
                  <c:v>7.6322184932299503E-2</c:v>
                </c:pt>
                <c:pt idx="1555">
                  <c:v>7.5859275546811711E-2</c:v>
                </c:pt>
                <c:pt idx="1556">
                  <c:v>7.5917139219997681E-2</c:v>
                </c:pt>
                <c:pt idx="1557">
                  <c:v>7.5801411873625754E-2</c:v>
                </c:pt>
                <c:pt idx="1558">
                  <c:v>7.4991320449022097E-2</c:v>
                </c:pt>
                <c:pt idx="1559">
                  <c:v>7.4412683717162365E-2</c:v>
                </c:pt>
                <c:pt idx="1560">
                  <c:v>7.4528411063534319E-2</c:v>
                </c:pt>
                <c:pt idx="1561">
                  <c:v>7.4181229024418482E-2</c:v>
                </c:pt>
                <c:pt idx="1562">
                  <c:v>7.4644138409906274E-2</c:v>
                </c:pt>
                <c:pt idx="1563">
                  <c:v>7.4470547390348335E-2</c:v>
                </c:pt>
                <c:pt idx="1564">
                  <c:v>7.4991320449022097E-2</c:v>
                </c:pt>
                <c:pt idx="1565">
                  <c:v>7.4991320449022097E-2</c:v>
                </c:pt>
                <c:pt idx="1566">
                  <c:v>7.5396366161323919E-2</c:v>
                </c:pt>
                <c:pt idx="1567">
                  <c:v>7.5280638814951978E-2</c:v>
                </c:pt>
                <c:pt idx="1568">
                  <c:v>7.5627820854067829E-2</c:v>
                </c:pt>
                <c:pt idx="1569">
                  <c:v>7.5396366161323919E-2</c:v>
                </c:pt>
                <c:pt idx="1570">
                  <c:v>7.487559310265017E-2</c:v>
                </c:pt>
                <c:pt idx="1571">
                  <c:v>7.5396366161323919E-2</c:v>
                </c:pt>
                <c:pt idx="1572">
                  <c:v>7.5280638814951978E-2</c:v>
                </c:pt>
                <c:pt idx="1573">
                  <c:v>7.5859275546811711E-2</c:v>
                </c:pt>
                <c:pt idx="1574">
                  <c:v>7.603286656636965E-2</c:v>
                </c:pt>
                <c:pt idx="1575">
                  <c:v>7.6148593912741577E-2</c:v>
                </c:pt>
                <c:pt idx="1576">
                  <c:v>7.6206457585927548E-2</c:v>
                </c:pt>
                <c:pt idx="1577">
                  <c:v>7.6495775951857414E-2</c:v>
                </c:pt>
                <c:pt idx="1578">
                  <c:v>7.6611503298229383E-2</c:v>
                </c:pt>
                <c:pt idx="1579">
                  <c:v>7.6437912278671444E-2</c:v>
                </c:pt>
                <c:pt idx="1580">
                  <c:v>7.6032866566369636E-2</c:v>
                </c:pt>
                <c:pt idx="1581">
                  <c:v>7.5049184122208068E-2</c:v>
                </c:pt>
                <c:pt idx="1582">
                  <c:v>7.4470547390348335E-2</c:v>
                </c:pt>
                <c:pt idx="1583">
                  <c:v>7.3660455965744706E-2</c:v>
                </c:pt>
                <c:pt idx="1584">
                  <c:v>7.3255410253442885E-2</c:v>
                </c:pt>
                <c:pt idx="1585">
                  <c:v>7.3139682907070944E-2</c:v>
                </c:pt>
                <c:pt idx="1586">
                  <c:v>7.2676773521583152E-2</c:v>
                </c:pt>
                <c:pt idx="1587">
                  <c:v>7.0477953940516147E-2</c:v>
                </c:pt>
                <c:pt idx="1588">
                  <c:v>7.0651544960074059E-2</c:v>
                </c:pt>
                <c:pt idx="1589">
                  <c:v>6.9667862515912518E-2</c:v>
                </c:pt>
                <c:pt idx="1590">
                  <c:v>6.9378544149982652E-2</c:v>
                </c:pt>
                <c:pt idx="1591">
                  <c:v>6.9262816803610697E-2</c:v>
                </c:pt>
                <c:pt idx="1592">
                  <c:v>6.9494271496354593E-2</c:v>
                </c:pt>
                <c:pt idx="1593">
                  <c:v>6.9494271496354607E-2</c:v>
                </c:pt>
                <c:pt idx="1594">
                  <c:v>6.9899317208656414E-2</c:v>
                </c:pt>
                <c:pt idx="1595">
                  <c:v>7.0246499247772251E-2</c:v>
                </c:pt>
                <c:pt idx="1596">
                  <c:v>7.0420090267330177E-2</c:v>
                </c:pt>
                <c:pt idx="1597">
                  <c:v>7.0940863326003939E-2</c:v>
                </c:pt>
                <c:pt idx="1598">
                  <c:v>7.1172318018747835E-2</c:v>
                </c:pt>
                <c:pt idx="1599">
                  <c:v>7.0998726999189909E-2</c:v>
                </c:pt>
                <c:pt idx="1600">
                  <c:v>7.1172318018747835E-2</c:v>
                </c:pt>
                <c:pt idx="1601">
                  <c:v>7.1461636384677701E-2</c:v>
                </c:pt>
                <c:pt idx="1602">
                  <c:v>7.1750954750607582E-2</c:v>
                </c:pt>
                <c:pt idx="1603">
                  <c:v>7.1866682096979523E-2</c:v>
                </c:pt>
                <c:pt idx="1604">
                  <c:v>7.1866682096979523E-2</c:v>
                </c:pt>
                <c:pt idx="1605">
                  <c:v>7.2098136789723405E-2</c:v>
                </c:pt>
                <c:pt idx="1606">
                  <c:v>7.1924545770165493E-2</c:v>
                </c:pt>
                <c:pt idx="1607">
                  <c:v>7.2387455155653271E-2</c:v>
                </c:pt>
                <c:pt idx="1608">
                  <c:v>7.2503182502025226E-2</c:v>
                </c:pt>
                <c:pt idx="1609">
                  <c:v>7.2271727809281344E-2</c:v>
                </c:pt>
                <c:pt idx="1610">
                  <c:v>7.2387455155653299E-2</c:v>
                </c:pt>
                <c:pt idx="1611">
                  <c:v>7.2387455155653271E-2</c:v>
                </c:pt>
                <c:pt idx="1612">
                  <c:v>7.2618909848397181E-2</c:v>
                </c:pt>
                <c:pt idx="1613">
                  <c:v>7.2734637194769136E-2</c:v>
                </c:pt>
                <c:pt idx="1614">
                  <c:v>7.3023955560699003E-2</c:v>
                </c:pt>
                <c:pt idx="1615">
                  <c:v>7.3486864946186795E-2</c:v>
                </c:pt>
                <c:pt idx="1616">
                  <c:v>7.3602592292558736E-2</c:v>
                </c:pt>
                <c:pt idx="1617">
                  <c:v>7.3718319638930691E-2</c:v>
                </c:pt>
                <c:pt idx="1618">
                  <c:v>7.3255410253442885E-2</c:v>
                </c:pt>
                <c:pt idx="1619">
                  <c:v>7.3660455965744706E-2</c:v>
                </c:pt>
                <c:pt idx="1620">
                  <c:v>7.337113759981484E-2</c:v>
                </c:pt>
                <c:pt idx="1621">
                  <c:v>7.3023955560699003E-2</c:v>
                </c:pt>
                <c:pt idx="1622">
                  <c:v>7.3486864946186795E-2</c:v>
                </c:pt>
                <c:pt idx="1623">
                  <c:v>7.3486864946186795E-2</c:v>
                </c:pt>
                <c:pt idx="1624">
                  <c:v>7.3486864946186795E-2</c:v>
                </c:pt>
                <c:pt idx="1625">
                  <c:v>7.3139682907070944E-2</c:v>
                </c:pt>
                <c:pt idx="1626">
                  <c:v>7.2908228214327048E-2</c:v>
                </c:pt>
                <c:pt idx="1627">
                  <c:v>7.2792500867955121E-2</c:v>
                </c:pt>
                <c:pt idx="1628">
                  <c:v>7.2271727809281344E-2</c:v>
                </c:pt>
                <c:pt idx="1629">
                  <c:v>7.221386413609536E-2</c:v>
                </c:pt>
                <c:pt idx="1630">
                  <c:v>7.227172780928133E-2</c:v>
                </c:pt>
                <c:pt idx="1631">
                  <c:v>7.2156000462909389E-2</c:v>
                </c:pt>
                <c:pt idx="1632">
                  <c:v>7.2387455155653271E-2</c:v>
                </c:pt>
                <c:pt idx="1633">
                  <c:v>7.2387455155653271E-2</c:v>
                </c:pt>
                <c:pt idx="1634">
                  <c:v>7.2387455155653271E-2</c:v>
                </c:pt>
                <c:pt idx="1635">
                  <c:v>7.2387455155653271E-2</c:v>
                </c:pt>
                <c:pt idx="1636">
                  <c:v>7.1982409443351464E-2</c:v>
                </c:pt>
                <c:pt idx="1637">
                  <c:v>7.2156000462909389E-2</c:v>
                </c:pt>
                <c:pt idx="1638">
                  <c:v>7.1866682096979523E-2</c:v>
                </c:pt>
                <c:pt idx="1639">
                  <c:v>7.1982409443351464E-2</c:v>
                </c:pt>
                <c:pt idx="1640">
                  <c:v>7.1866682096979523E-2</c:v>
                </c:pt>
                <c:pt idx="1641">
                  <c:v>7.1808818423793552E-2</c:v>
                </c:pt>
                <c:pt idx="1642">
                  <c:v>7.2329591482467315E-2</c:v>
                </c:pt>
                <c:pt idx="1643">
                  <c:v>7.2271727809281344E-2</c:v>
                </c:pt>
                <c:pt idx="1644">
                  <c:v>7.2040273116537448E-2</c:v>
                </c:pt>
                <c:pt idx="1645">
                  <c:v>7.2503182502025226E-2</c:v>
                </c:pt>
                <c:pt idx="1646">
                  <c:v>7.2329591482467315E-2</c:v>
                </c:pt>
                <c:pt idx="1647">
                  <c:v>7.221386413609536E-2</c:v>
                </c:pt>
                <c:pt idx="1648">
                  <c:v>7.1866682096979523E-2</c:v>
                </c:pt>
                <c:pt idx="1649">
                  <c:v>7.1866682096979523E-2</c:v>
                </c:pt>
                <c:pt idx="1650">
                  <c:v>7.1519500057863672E-2</c:v>
                </c:pt>
                <c:pt idx="1651">
                  <c:v>7.2156000462909389E-2</c:v>
                </c:pt>
                <c:pt idx="1652">
                  <c:v>7.1982409443351478E-2</c:v>
                </c:pt>
                <c:pt idx="1653">
                  <c:v>7.2329591482467315E-2</c:v>
                </c:pt>
                <c:pt idx="1654">
                  <c:v>7.221386413609536E-2</c:v>
                </c:pt>
                <c:pt idx="1655">
                  <c:v>7.1982409443351464E-2</c:v>
                </c:pt>
                <c:pt idx="1656">
                  <c:v>7.3429001273000824E-2</c:v>
                </c:pt>
                <c:pt idx="1657">
                  <c:v>7.221386413609536E-2</c:v>
                </c:pt>
                <c:pt idx="1658">
                  <c:v>7.128804536511979E-2</c:v>
                </c:pt>
                <c:pt idx="1659">
                  <c:v>7.1114454345561851E-2</c:v>
                </c:pt>
                <c:pt idx="1660">
                  <c:v>7.128804536511979E-2</c:v>
                </c:pt>
                <c:pt idx="1661">
                  <c:v>7.128804536511979E-2</c:v>
                </c:pt>
                <c:pt idx="1662">
                  <c:v>7.0998726999189909E-2</c:v>
                </c:pt>
                <c:pt idx="1663">
                  <c:v>7.1230181691933805E-2</c:v>
                </c:pt>
                <c:pt idx="1664">
                  <c:v>7.134590903830576E-2</c:v>
                </c:pt>
                <c:pt idx="1665">
                  <c:v>7.1403772711491731E-2</c:v>
                </c:pt>
                <c:pt idx="1666">
                  <c:v>7.105659067237588E-2</c:v>
                </c:pt>
                <c:pt idx="1667">
                  <c:v>7.105659067237588E-2</c:v>
                </c:pt>
                <c:pt idx="1668">
                  <c:v>7.1230181691933819E-2</c:v>
                </c:pt>
                <c:pt idx="1669">
                  <c:v>7.1519500057863672E-2</c:v>
                </c:pt>
                <c:pt idx="1670">
                  <c:v>7.1230181691933805E-2</c:v>
                </c:pt>
                <c:pt idx="1671">
                  <c:v>7.105659067237588E-2</c:v>
                </c:pt>
                <c:pt idx="1672">
                  <c:v>7.0709408633260043E-2</c:v>
                </c:pt>
                <c:pt idx="1673">
                  <c:v>7.0651544960074072E-2</c:v>
                </c:pt>
                <c:pt idx="1674">
                  <c:v>7.0651544960074072E-2</c:v>
                </c:pt>
                <c:pt idx="1675">
                  <c:v>7.0767272306446014E-2</c:v>
                </c:pt>
                <c:pt idx="1676">
                  <c:v>7.0767272306446014E-2</c:v>
                </c:pt>
                <c:pt idx="1677">
                  <c:v>7.0651544960074086E-2</c:v>
                </c:pt>
                <c:pt idx="1678">
                  <c:v>7.0304362920958222E-2</c:v>
                </c:pt>
                <c:pt idx="1679">
                  <c:v>7.013077190140031E-2</c:v>
                </c:pt>
                <c:pt idx="1680">
                  <c:v>6.9957180881842385E-2</c:v>
                </c:pt>
                <c:pt idx="1681">
                  <c:v>7.0015044555028355E-2</c:v>
                </c:pt>
                <c:pt idx="1682">
                  <c:v>6.98993172086564E-2</c:v>
                </c:pt>
                <c:pt idx="1683">
                  <c:v>6.9320680476796681E-2</c:v>
                </c:pt>
                <c:pt idx="1684">
                  <c:v>6.9147089457238756E-2</c:v>
                </c:pt>
                <c:pt idx="1685">
                  <c:v>6.897349843768083E-2</c:v>
                </c:pt>
                <c:pt idx="1686">
                  <c:v>6.8742043744936934E-2</c:v>
                </c:pt>
                <c:pt idx="1687">
                  <c:v>6.897349843768083E-2</c:v>
                </c:pt>
                <c:pt idx="1688">
                  <c:v>6.9609998842726534E-2</c:v>
                </c:pt>
                <c:pt idx="1689">
                  <c:v>6.9262816803610697E-2</c:v>
                </c:pt>
                <c:pt idx="1690">
                  <c:v>6.9262816803610697E-2</c:v>
                </c:pt>
                <c:pt idx="1691">
                  <c:v>6.9552135169540563E-2</c:v>
                </c:pt>
                <c:pt idx="1692">
                  <c:v>6.8799907418122905E-2</c:v>
                </c:pt>
                <c:pt idx="1693">
                  <c:v>6.9262816803610697E-2</c:v>
                </c:pt>
                <c:pt idx="1694">
                  <c:v>6.8799907418122905E-2</c:v>
                </c:pt>
                <c:pt idx="1695">
                  <c:v>6.7642633954403425E-2</c:v>
                </c:pt>
                <c:pt idx="1696">
                  <c:v>6.7063997222543692E-2</c:v>
                </c:pt>
                <c:pt idx="1697">
                  <c:v>6.7121860895729663E-2</c:v>
                </c:pt>
                <c:pt idx="1698">
                  <c:v>6.689040620298578E-2</c:v>
                </c:pt>
                <c:pt idx="1699">
                  <c:v>6.6716815183427841E-2</c:v>
                </c:pt>
                <c:pt idx="1700">
                  <c:v>6.689040620298578E-2</c:v>
                </c:pt>
                <c:pt idx="1701">
                  <c:v>6.689040620298578E-2</c:v>
                </c:pt>
                <c:pt idx="1702">
                  <c:v>6.6832542529799796E-2</c:v>
                </c:pt>
                <c:pt idx="1703">
                  <c:v>6.654322416386993E-2</c:v>
                </c:pt>
                <c:pt idx="1704">
                  <c:v>6.66010878370559E-2</c:v>
                </c:pt>
                <c:pt idx="1705">
                  <c:v>6.7179724568915647E-2</c:v>
                </c:pt>
                <c:pt idx="1706">
                  <c:v>6.775836130077538E-2</c:v>
                </c:pt>
                <c:pt idx="1707">
                  <c:v>6.7411179261659543E-2</c:v>
                </c:pt>
                <c:pt idx="1708">
                  <c:v>6.7526906608031484E-2</c:v>
                </c:pt>
                <c:pt idx="1709">
                  <c:v>6.7642633954403425E-2</c:v>
                </c:pt>
                <c:pt idx="1710">
                  <c:v>6.8047679666705246E-2</c:v>
                </c:pt>
                <c:pt idx="1711">
                  <c:v>6.7874088647147335E-2</c:v>
                </c:pt>
                <c:pt idx="1712">
                  <c:v>6.7700497627589395E-2</c:v>
                </c:pt>
                <c:pt idx="1713">
                  <c:v>6.7584770281217441E-2</c:v>
                </c:pt>
                <c:pt idx="1714">
                  <c:v>6.7931952320333305E-2</c:v>
                </c:pt>
                <c:pt idx="1715">
                  <c:v>6.7931952320333305E-2</c:v>
                </c:pt>
                <c:pt idx="1716">
                  <c:v>6.7874088647147335E-2</c:v>
                </c:pt>
                <c:pt idx="1717">
                  <c:v>6.8163407013077187E-2</c:v>
                </c:pt>
                <c:pt idx="1718">
                  <c:v>6.8915634764494846E-2</c:v>
                </c:pt>
                <c:pt idx="1719">
                  <c:v>7.0015044555028355E-2</c:v>
                </c:pt>
                <c:pt idx="1720">
                  <c:v>6.9204953130424726E-2</c:v>
                </c:pt>
                <c:pt idx="1721">
                  <c:v>6.9494271496354593E-2</c:v>
                </c:pt>
                <c:pt idx="1722">
                  <c:v>6.9494271496354593E-2</c:v>
                </c:pt>
                <c:pt idx="1723">
                  <c:v>6.9494271496354593E-2</c:v>
                </c:pt>
                <c:pt idx="1724">
                  <c:v>6.9204953130424726E-2</c:v>
                </c:pt>
                <c:pt idx="1725">
                  <c:v>6.9031362110866801E-2</c:v>
                </c:pt>
                <c:pt idx="1726">
                  <c:v>6.9609998842726534E-2</c:v>
                </c:pt>
                <c:pt idx="1727">
                  <c:v>6.9609998842726534E-2</c:v>
                </c:pt>
                <c:pt idx="1728">
                  <c:v>6.9378544149982652E-2</c:v>
                </c:pt>
                <c:pt idx="1729">
                  <c:v>6.9436407823168622E-2</c:v>
                </c:pt>
                <c:pt idx="1730">
                  <c:v>6.9609998842726548E-2</c:v>
                </c:pt>
                <c:pt idx="1731">
                  <c:v>6.9436407823168622E-2</c:v>
                </c:pt>
                <c:pt idx="1732">
                  <c:v>6.9494271496354607E-2</c:v>
                </c:pt>
                <c:pt idx="1733">
                  <c:v>7.0304362920958222E-2</c:v>
                </c:pt>
                <c:pt idx="1734">
                  <c:v>7.0651544960074072E-2</c:v>
                </c:pt>
                <c:pt idx="1735">
                  <c:v>6.9552135169540563E-2</c:v>
                </c:pt>
                <c:pt idx="1736">
                  <c:v>6.8799907418122905E-2</c:v>
                </c:pt>
                <c:pt idx="1737">
                  <c:v>6.891563476449486E-2</c:v>
                </c:pt>
                <c:pt idx="1738">
                  <c:v>6.8452725379007068E-2</c:v>
                </c:pt>
                <c:pt idx="1739">
                  <c:v>6.8221270686263172E-2</c:v>
                </c:pt>
                <c:pt idx="1740">
                  <c:v>6.8163407013077187E-2</c:v>
                </c:pt>
                <c:pt idx="1741">
                  <c:v>6.7584770281217468E-2</c:v>
                </c:pt>
                <c:pt idx="1742">
                  <c:v>6.7469042934845513E-2</c:v>
                </c:pt>
                <c:pt idx="1743">
                  <c:v>6.7469042934845513E-2</c:v>
                </c:pt>
                <c:pt idx="1744">
                  <c:v>6.7469042934845513E-2</c:v>
                </c:pt>
                <c:pt idx="1745">
                  <c:v>6.6948269876171737E-2</c:v>
                </c:pt>
                <c:pt idx="1746">
                  <c:v>6.7179724568915633E-2</c:v>
                </c:pt>
                <c:pt idx="1747">
                  <c:v>6.7006133549357721E-2</c:v>
                </c:pt>
                <c:pt idx="1748">
                  <c:v>6.7063997222543692E-2</c:v>
                </c:pt>
                <c:pt idx="1749">
                  <c:v>6.6716815183427855E-2</c:v>
                </c:pt>
                <c:pt idx="1750">
                  <c:v>6.6658951510241871E-2</c:v>
                </c:pt>
                <c:pt idx="1751">
                  <c:v>6.6658951510241871E-2</c:v>
                </c:pt>
                <c:pt idx="1752">
                  <c:v>6.6774678856613826E-2</c:v>
                </c:pt>
                <c:pt idx="1753">
                  <c:v>6.689040620298578E-2</c:v>
                </c:pt>
                <c:pt idx="1754">
                  <c:v>6.6774678856613826E-2</c:v>
                </c:pt>
                <c:pt idx="1755">
                  <c:v>6.6716815183427855E-2</c:v>
                </c:pt>
                <c:pt idx="1756">
                  <c:v>6.654322416386993E-2</c:v>
                </c:pt>
                <c:pt idx="1757">
                  <c:v>6.6774678856613826E-2</c:v>
                </c:pt>
                <c:pt idx="1758">
                  <c:v>6.7063997222543692E-2</c:v>
                </c:pt>
                <c:pt idx="1759">
                  <c:v>6.7295451915287602E-2</c:v>
                </c:pt>
                <c:pt idx="1760">
                  <c:v>6.6832542529799796E-2</c:v>
                </c:pt>
                <c:pt idx="1761">
                  <c:v>6.6658951510241871E-2</c:v>
                </c:pt>
                <c:pt idx="1762">
                  <c:v>6.6832542529799796E-2</c:v>
                </c:pt>
                <c:pt idx="1763">
                  <c:v>6.6832542529799796E-2</c:v>
                </c:pt>
                <c:pt idx="1764">
                  <c:v>6.7237588242101617E-2</c:v>
                </c:pt>
                <c:pt idx="1765">
                  <c:v>6.654322416386993E-2</c:v>
                </c:pt>
                <c:pt idx="1766">
                  <c:v>6.6774678856613826E-2</c:v>
                </c:pt>
                <c:pt idx="1767">
                  <c:v>6.7063997222543692E-2</c:v>
                </c:pt>
                <c:pt idx="1768">
                  <c:v>6.6948269876171737E-2</c:v>
                </c:pt>
                <c:pt idx="1769">
                  <c:v>6.6253905797940063E-2</c:v>
                </c:pt>
                <c:pt idx="1770">
                  <c:v>6.6716815183427841E-2</c:v>
                </c:pt>
                <c:pt idx="1771">
                  <c:v>6.6716815183427855E-2</c:v>
                </c:pt>
                <c:pt idx="1772">
                  <c:v>6.6485360490683945E-2</c:v>
                </c:pt>
                <c:pt idx="1773">
                  <c:v>6.5848860085638242E-2</c:v>
                </c:pt>
                <c:pt idx="1774">
                  <c:v>6.5906723758824212E-2</c:v>
                </c:pt>
                <c:pt idx="1775">
                  <c:v>6.5964587432010197E-2</c:v>
                </c:pt>
                <c:pt idx="1776">
                  <c:v>6.6080314778382138E-2</c:v>
                </c:pt>
                <c:pt idx="1777">
                  <c:v>6.6427496817497975E-2</c:v>
                </c:pt>
                <c:pt idx="1778">
                  <c:v>6.6832542529799796E-2</c:v>
                </c:pt>
                <c:pt idx="1779">
                  <c:v>6.6716815183427855E-2</c:v>
                </c:pt>
                <c:pt idx="1780">
                  <c:v>6.6369633144312004E-2</c:v>
                </c:pt>
                <c:pt idx="1781">
                  <c:v>6.6311769471126034E-2</c:v>
                </c:pt>
                <c:pt idx="1782">
                  <c:v>6.6658951510241871E-2</c:v>
                </c:pt>
                <c:pt idx="1783">
                  <c:v>6.6311769471126034E-2</c:v>
                </c:pt>
                <c:pt idx="1784">
                  <c:v>6.6253905797940063E-2</c:v>
                </c:pt>
                <c:pt idx="1785">
                  <c:v>6.5906723758824212E-2</c:v>
                </c:pt>
                <c:pt idx="1786">
                  <c:v>6.6311769471126034E-2</c:v>
                </c:pt>
                <c:pt idx="1787">
                  <c:v>6.6253905797940049E-2</c:v>
                </c:pt>
                <c:pt idx="1788">
                  <c:v>6.6253905797940049E-2</c:v>
                </c:pt>
                <c:pt idx="1789">
                  <c:v>6.6253905797940063E-2</c:v>
                </c:pt>
                <c:pt idx="1790">
                  <c:v>6.6080314778382138E-2</c:v>
                </c:pt>
                <c:pt idx="1791">
                  <c:v>6.6427496817497975E-2</c:v>
                </c:pt>
                <c:pt idx="1792">
                  <c:v>6.654322416386993E-2</c:v>
                </c:pt>
                <c:pt idx="1793">
                  <c:v>6.66010878370559E-2</c:v>
                </c:pt>
                <c:pt idx="1794">
                  <c:v>6.6658951510241871E-2</c:v>
                </c:pt>
                <c:pt idx="1795">
                  <c:v>6.6774678856613826E-2</c:v>
                </c:pt>
                <c:pt idx="1796">
                  <c:v>6.7121860895729663E-2</c:v>
                </c:pt>
                <c:pt idx="1797">
                  <c:v>6.7353315588473558E-2</c:v>
                </c:pt>
                <c:pt idx="1798">
                  <c:v>6.6832542529799796E-2</c:v>
                </c:pt>
                <c:pt idx="1799">
                  <c:v>6.631176947112602E-2</c:v>
                </c:pt>
                <c:pt idx="1800">
                  <c:v>6.6311769471126034E-2</c:v>
                </c:pt>
                <c:pt idx="1801">
                  <c:v>6.654322416386993E-2</c:v>
                </c:pt>
                <c:pt idx="1802">
                  <c:v>6.6890406202985767E-2</c:v>
                </c:pt>
                <c:pt idx="1803">
                  <c:v>6.7006133549357721E-2</c:v>
                </c:pt>
                <c:pt idx="1804">
                  <c:v>6.7063997222543692E-2</c:v>
                </c:pt>
                <c:pt idx="1805">
                  <c:v>6.654322416386993E-2</c:v>
                </c:pt>
                <c:pt idx="1806">
                  <c:v>6.6658951510241871E-2</c:v>
                </c:pt>
                <c:pt idx="1807">
                  <c:v>6.6658951510241871E-2</c:v>
                </c:pt>
                <c:pt idx="1808">
                  <c:v>6.66010878370559E-2</c:v>
                </c:pt>
                <c:pt idx="1809">
                  <c:v>6.6196042124754079E-2</c:v>
                </c:pt>
                <c:pt idx="1810">
                  <c:v>6.6138178451568094E-2</c:v>
                </c:pt>
                <c:pt idx="1811">
                  <c:v>6.6253905797940049E-2</c:v>
                </c:pt>
                <c:pt idx="1812">
                  <c:v>6.6022451105196167E-2</c:v>
                </c:pt>
                <c:pt idx="1813">
                  <c:v>6.5964587432010183E-2</c:v>
                </c:pt>
                <c:pt idx="1814">
                  <c:v>6.6138178451568108E-2</c:v>
                </c:pt>
                <c:pt idx="1815">
                  <c:v>6.5790996412452271E-2</c:v>
                </c:pt>
                <c:pt idx="1816">
                  <c:v>6.5501678046522391E-2</c:v>
                </c:pt>
                <c:pt idx="1817">
                  <c:v>6.5154496007406554E-2</c:v>
                </c:pt>
                <c:pt idx="1818">
                  <c:v>6.5270223353778509E-2</c:v>
                </c:pt>
                <c:pt idx="1819">
                  <c:v>6.4807313968290717E-2</c:v>
                </c:pt>
                <c:pt idx="1820">
                  <c:v>6.4633722948732791E-2</c:v>
                </c:pt>
                <c:pt idx="1821">
                  <c:v>6.4517995602360836E-2</c:v>
                </c:pt>
                <c:pt idx="1822">
                  <c:v>6.4575859275546821E-2</c:v>
                </c:pt>
                <c:pt idx="1823">
                  <c:v>6.4344404582802925E-2</c:v>
                </c:pt>
                <c:pt idx="1824">
                  <c:v>6.422867723643097E-2</c:v>
                </c:pt>
                <c:pt idx="1825">
                  <c:v>6.422867723643097E-2</c:v>
                </c:pt>
                <c:pt idx="1826">
                  <c:v>6.4460131929174866E-2</c:v>
                </c:pt>
                <c:pt idx="1827">
                  <c:v>6.4460131929174866E-2</c:v>
                </c:pt>
                <c:pt idx="1828">
                  <c:v>6.4402268255988895E-2</c:v>
                </c:pt>
                <c:pt idx="1829">
                  <c:v>6.4517995602360836E-2</c:v>
                </c:pt>
                <c:pt idx="1830">
                  <c:v>6.451799560236085E-2</c:v>
                </c:pt>
                <c:pt idx="1831">
                  <c:v>6.4575859275546821E-2</c:v>
                </c:pt>
                <c:pt idx="1832">
                  <c:v>6.4691586621918762E-2</c:v>
                </c:pt>
                <c:pt idx="1833">
                  <c:v>6.4865177641476687E-2</c:v>
                </c:pt>
                <c:pt idx="1834">
                  <c:v>6.4633722948732791E-2</c:v>
                </c:pt>
                <c:pt idx="1835">
                  <c:v>6.4749450295104732E-2</c:v>
                </c:pt>
                <c:pt idx="1836">
                  <c:v>6.4691586621918762E-2</c:v>
                </c:pt>
                <c:pt idx="1837">
                  <c:v>6.4344404582802911E-2</c:v>
                </c:pt>
                <c:pt idx="1838">
                  <c:v>6.4286540909616954E-2</c:v>
                </c:pt>
                <c:pt idx="1839">
                  <c:v>6.4344404582802911E-2</c:v>
                </c:pt>
                <c:pt idx="1840">
                  <c:v>6.4112949890059029E-2</c:v>
                </c:pt>
                <c:pt idx="1841">
                  <c:v>6.3476449485013312E-2</c:v>
                </c:pt>
                <c:pt idx="1842">
                  <c:v>6.301354009952552E-2</c:v>
                </c:pt>
                <c:pt idx="1843">
                  <c:v>6.2782085406781624E-2</c:v>
                </c:pt>
                <c:pt idx="1844">
                  <c:v>6.301354009952552E-2</c:v>
                </c:pt>
                <c:pt idx="1845">
                  <c:v>6.3302858465455386E-2</c:v>
                </c:pt>
                <c:pt idx="1846">
                  <c:v>6.3823631524129162E-2</c:v>
                </c:pt>
                <c:pt idx="1847">
                  <c:v>6.3939358870501103E-2</c:v>
                </c:pt>
                <c:pt idx="1848">
                  <c:v>6.422867723643097E-2</c:v>
                </c:pt>
                <c:pt idx="1849">
                  <c:v>6.4575859275546821E-2</c:v>
                </c:pt>
                <c:pt idx="1850">
                  <c:v>6.4344404582802911E-2</c:v>
                </c:pt>
                <c:pt idx="1851">
                  <c:v>6.4344404582802911E-2</c:v>
                </c:pt>
                <c:pt idx="1852">
                  <c:v>6.4170813563244999E-2</c:v>
                </c:pt>
                <c:pt idx="1853">
                  <c:v>6.4344404582802911E-2</c:v>
                </c:pt>
                <c:pt idx="1854">
                  <c:v>6.3881495197315119E-2</c:v>
                </c:pt>
                <c:pt idx="1855">
                  <c:v>6.3823631524129162E-2</c:v>
                </c:pt>
                <c:pt idx="1856">
                  <c:v>6.4055086216873044E-2</c:v>
                </c:pt>
                <c:pt idx="1857">
                  <c:v>6.3707904177757207E-2</c:v>
                </c:pt>
                <c:pt idx="1858">
                  <c:v>6.3418585811827341E-2</c:v>
                </c:pt>
                <c:pt idx="1859">
                  <c:v>6.3534313158199296E-2</c:v>
                </c:pt>
                <c:pt idx="1860">
                  <c:v>6.3881495197315119E-2</c:v>
                </c:pt>
                <c:pt idx="1861">
                  <c:v>6.3997222543687088E-2</c:v>
                </c:pt>
                <c:pt idx="1862">
                  <c:v>6.4460131929174866E-2</c:v>
                </c:pt>
                <c:pt idx="1863">
                  <c:v>6.3765767850943178E-2</c:v>
                </c:pt>
                <c:pt idx="1864">
                  <c:v>6.3418585811827341E-2</c:v>
                </c:pt>
                <c:pt idx="1865">
                  <c:v>6.3302858465455386E-2</c:v>
                </c:pt>
                <c:pt idx="1866">
                  <c:v>6.3418585811827341E-2</c:v>
                </c:pt>
                <c:pt idx="1867">
                  <c:v>6.336072213864137E-2</c:v>
                </c:pt>
                <c:pt idx="1868">
                  <c:v>6.3129267445897475E-2</c:v>
                </c:pt>
                <c:pt idx="1869">
                  <c:v>6.3302858465455386E-2</c:v>
                </c:pt>
                <c:pt idx="1870">
                  <c:v>6.3244994792269429E-2</c:v>
                </c:pt>
                <c:pt idx="1871">
                  <c:v>6.3592176831385253E-2</c:v>
                </c:pt>
                <c:pt idx="1872">
                  <c:v>6.3592176831385253E-2</c:v>
                </c:pt>
                <c:pt idx="1873">
                  <c:v>6.3592176831385253E-2</c:v>
                </c:pt>
                <c:pt idx="1874">
                  <c:v>6.3418585811827341E-2</c:v>
                </c:pt>
                <c:pt idx="1875">
                  <c:v>6.336072213864137E-2</c:v>
                </c:pt>
                <c:pt idx="1876">
                  <c:v>6.307140377271149E-2</c:v>
                </c:pt>
                <c:pt idx="1877">
                  <c:v>6.3360722138641357E-2</c:v>
                </c:pt>
                <c:pt idx="1878">
                  <c:v>6.4170813563244999E-2</c:v>
                </c:pt>
                <c:pt idx="1879">
                  <c:v>6.4865177641476687E-2</c:v>
                </c:pt>
                <c:pt idx="1880">
                  <c:v>6.5328087026964479E-2</c:v>
                </c:pt>
                <c:pt idx="1881">
                  <c:v>6.5848860085638228E-2</c:v>
                </c:pt>
                <c:pt idx="1882">
                  <c:v>6.5733132739266287E-2</c:v>
                </c:pt>
                <c:pt idx="1883">
                  <c:v>6.544381437333642E-2</c:v>
                </c:pt>
                <c:pt idx="1884">
                  <c:v>6.538595070015045E-2</c:v>
                </c:pt>
                <c:pt idx="1885">
                  <c:v>6.5617405392894346E-2</c:v>
                </c:pt>
                <c:pt idx="1886">
                  <c:v>6.5964587432010183E-2</c:v>
                </c:pt>
                <c:pt idx="1887">
                  <c:v>6.6080314778382138E-2</c:v>
                </c:pt>
                <c:pt idx="1888">
                  <c:v>6.6138178451568122E-2</c:v>
                </c:pt>
                <c:pt idx="1889">
                  <c:v>6.6253905797940063E-2</c:v>
                </c:pt>
                <c:pt idx="1890">
                  <c:v>6.5501678046522391E-2</c:v>
                </c:pt>
                <c:pt idx="1891">
                  <c:v>6.5733132739266287E-2</c:v>
                </c:pt>
                <c:pt idx="1892">
                  <c:v>6.5617405392894346E-2</c:v>
                </c:pt>
                <c:pt idx="1893">
                  <c:v>6.5559541719708375E-2</c:v>
                </c:pt>
                <c:pt idx="1894">
                  <c:v>6.538595070015045E-2</c:v>
                </c:pt>
                <c:pt idx="1895">
                  <c:v>6.5328087026964479E-2</c:v>
                </c:pt>
                <c:pt idx="1896">
                  <c:v>6.5675269066080316E-2</c:v>
                </c:pt>
                <c:pt idx="1897">
                  <c:v>6.5675269066080316E-2</c:v>
                </c:pt>
                <c:pt idx="1898">
                  <c:v>6.5270223353778509E-2</c:v>
                </c:pt>
                <c:pt idx="1899">
                  <c:v>6.5617405392894346E-2</c:v>
                </c:pt>
                <c:pt idx="1900">
                  <c:v>6.5906723758824212E-2</c:v>
                </c:pt>
                <c:pt idx="1901">
                  <c:v>6.5964587432010183E-2</c:v>
                </c:pt>
                <c:pt idx="1902">
                  <c:v>6.5733132739266301E-2</c:v>
                </c:pt>
                <c:pt idx="1903">
                  <c:v>6.5559541719708375E-2</c:v>
                </c:pt>
                <c:pt idx="1904">
                  <c:v>6.6196042124754079E-2</c:v>
                </c:pt>
                <c:pt idx="1905">
                  <c:v>6.6022451105196167E-2</c:v>
                </c:pt>
                <c:pt idx="1906">
                  <c:v>6.5848860085638256E-2</c:v>
                </c:pt>
                <c:pt idx="1907">
                  <c:v>6.5790996412452271E-2</c:v>
                </c:pt>
                <c:pt idx="1908">
                  <c:v>6.5154496007406554E-2</c:v>
                </c:pt>
                <c:pt idx="1909">
                  <c:v>6.4865177641476687E-2</c:v>
                </c:pt>
                <c:pt idx="1910">
                  <c:v>6.5212359680592524E-2</c:v>
                </c:pt>
                <c:pt idx="1911">
                  <c:v>6.4923041314662658E-2</c:v>
                </c:pt>
                <c:pt idx="1912">
                  <c:v>6.5154496007406554E-2</c:v>
                </c:pt>
                <c:pt idx="1913">
                  <c:v>6.538595070015045E-2</c:v>
                </c:pt>
                <c:pt idx="1914">
                  <c:v>6.538595070015045E-2</c:v>
                </c:pt>
                <c:pt idx="1915">
                  <c:v>6.6196042124754079E-2</c:v>
                </c:pt>
                <c:pt idx="1916">
                  <c:v>6.5328087026964479E-2</c:v>
                </c:pt>
                <c:pt idx="1917">
                  <c:v>6.5501678046522391E-2</c:v>
                </c:pt>
                <c:pt idx="1918">
                  <c:v>6.5328087026964479E-2</c:v>
                </c:pt>
                <c:pt idx="1919">
                  <c:v>6.5443814373336434E-2</c:v>
                </c:pt>
                <c:pt idx="1920">
                  <c:v>6.5212359680592524E-2</c:v>
                </c:pt>
                <c:pt idx="1921">
                  <c:v>6.5443814373336434E-2</c:v>
                </c:pt>
                <c:pt idx="1922">
                  <c:v>6.5559541719708375E-2</c:v>
                </c:pt>
                <c:pt idx="1923">
                  <c:v>6.631176947112602E-2</c:v>
                </c:pt>
                <c:pt idx="1924">
                  <c:v>6.5559541719708375E-2</c:v>
                </c:pt>
                <c:pt idx="1925">
                  <c:v>6.5212359680592524E-2</c:v>
                </c:pt>
                <c:pt idx="1926">
                  <c:v>6.5096632334220583E-2</c:v>
                </c:pt>
                <c:pt idx="1927">
                  <c:v>6.4923041314662658E-2</c:v>
                </c:pt>
                <c:pt idx="1928">
                  <c:v>6.4865177641476673E-2</c:v>
                </c:pt>
                <c:pt idx="1929">
                  <c:v>6.4170813563244999E-2</c:v>
                </c:pt>
                <c:pt idx="1930">
                  <c:v>6.4286540909616954E-2</c:v>
                </c:pt>
                <c:pt idx="1931">
                  <c:v>6.4402268255988909E-2</c:v>
                </c:pt>
                <c:pt idx="1932">
                  <c:v>6.4402268255988909E-2</c:v>
                </c:pt>
                <c:pt idx="1933">
                  <c:v>6.4170813563244999E-2</c:v>
                </c:pt>
                <c:pt idx="1934">
                  <c:v>6.4112949890059029E-2</c:v>
                </c:pt>
                <c:pt idx="1935">
                  <c:v>6.3939358870501103E-2</c:v>
                </c:pt>
                <c:pt idx="1936">
                  <c:v>6.3997222543687088E-2</c:v>
                </c:pt>
                <c:pt idx="1937">
                  <c:v>6.422867723643097E-2</c:v>
                </c:pt>
                <c:pt idx="1938">
                  <c:v>6.451799560236085E-2</c:v>
                </c:pt>
                <c:pt idx="1939">
                  <c:v>6.5270223353778509E-2</c:v>
                </c:pt>
                <c:pt idx="1940">
                  <c:v>6.5559541719708361E-2</c:v>
                </c:pt>
                <c:pt idx="1941">
                  <c:v>6.5675269066080316E-2</c:v>
                </c:pt>
                <c:pt idx="1942">
                  <c:v>6.538595070015045E-2</c:v>
                </c:pt>
                <c:pt idx="1943">
                  <c:v>6.5212359680592524E-2</c:v>
                </c:pt>
                <c:pt idx="1944">
                  <c:v>6.5443814373336434E-2</c:v>
                </c:pt>
                <c:pt idx="1945">
                  <c:v>6.5270223353778509E-2</c:v>
                </c:pt>
                <c:pt idx="1946">
                  <c:v>6.5038768661034599E-2</c:v>
                </c:pt>
                <c:pt idx="1947">
                  <c:v>6.5096632334220583E-2</c:v>
                </c:pt>
                <c:pt idx="1948">
                  <c:v>6.4633722948732791E-2</c:v>
                </c:pt>
                <c:pt idx="1949">
                  <c:v>6.451799560236085E-2</c:v>
                </c:pt>
                <c:pt idx="1950">
                  <c:v>6.4575859275546821E-2</c:v>
                </c:pt>
                <c:pt idx="1951">
                  <c:v>6.4344404582802911E-2</c:v>
                </c:pt>
                <c:pt idx="1952">
                  <c:v>6.336072213864137E-2</c:v>
                </c:pt>
                <c:pt idx="1953">
                  <c:v>6.3071403772711504E-2</c:v>
                </c:pt>
                <c:pt idx="1954">
                  <c:v>6.2724221733595653E-2</c:v>
                </c:pt>
                <c:pt idx="1955">
                  <c:v>6.2377039694479809E-2</c:v>
                </c:pt>
                <c:pt idx="1956">
                  <c:v>6.243490336766578E-2</c:v>
                </c:pt>
                <c:pt idx="1957">
                  <c:v>6.2377039694479809E-2</c:v>
                </c:pt>
                <c:pt idx="1958">
                  <c:v>6.2897812753153579E-2</c:v>
                </c:pt>
                <c:pt idx="1959">
                  <c:v>6.2666358060409683E-2</c:v>
                </c:pt>
                <c:pt idx="1960">
                  <c:v>6.301354009952552E-2</c:v>
                </c:pt>
                <c:pt idx="1961">
                  <c:v>6.301354009952552E-2</c:v>
                </c:pt>
                <c:pt idx="1962">
                  <c:v>6.3129267445897475E-2</c:v>
                </c:pt>
                <c:pt idx="1963">
                  <c:v>6.3707904177757207E-2</c:v>
                </c:pt>
                <c:pt idx="1964">
                  <c:v>6.2839949079967608E-2</c:v>
                </c:pt>
                <c:pt idx="1965">
                  <c:v>6.2666358060409683E-2</c:v>
                </c:pt>
                <c:pt idx="1966">
                  <c:v>6.2319176021293825E-2</c:v>
                </c:pt>
                <c:pt idx="1967">
                  <c:v>6.1914130308992017E-2</c:v>
                </c:pt>
                <c:pt idx="1968">
                  <c:v>6.2087721328549943E-2</c:v>
                </c:pt>
                <c:pt idx="1969">
                  <c:v>6.1682675616248128E-2</c:v>
                </c:pt>
                <c:pt idx="1970">
                  <c:v>6.1682675616248128E-2</c:v>
                </c:pt>
                <c:pt idx="1971">
                  <c:v>6.1335493577132284E-2</c:v>
                </c:pt>
                <c:pt idx="1972">
                  <c:v>6.1161902557574366E-2</c:v>
                </c:pt>
                <c:pt idx="1973">
                  <c:v>6.1219766230760329E-2</c:v>
                </c:pt>
                <c:pt idx="1974">
                  <c:v>6.185626663580604E-2</c:v>
                </c:pt>
                <c:pt idx="1975">
                  <c:v>6.1798402962620069E-2</c:v>
                </c:pt>
                <c:pt idx="1976">
                  <c:v>6.191413030899201E-2</c:v>
                </c:pt>
                <c:pt idx="1977">
                  <c:v>6.2261312348107861E-2</c:v>
                </c:pt>
                <c:pt idx="1978">
                  <c:v>6.243490336766578E-2</c:v>
                </c:pt>
                <c:pt idx="1979">
                  <c:v>6.2145585001735913E-2</c:v>
                </c:pt>
                <c:pt idx="1980">
                  <c:v>6.2203448674921898E-2</c:v>
                </c:pt>
                <c:pt idx="1981">
                  <c:v>6.2261312348107861E-2</c:v>
                </c:pt>
                <c:pt idx="1982">
                  <c:v>6.2145585001735913E-2</c:v>
                </c:pt>
                <c:pt idx="1983">
                  <c:v>6.2087721328549936E-2</c:v>
                </c:pt>
                <c:pt idx="1984">
                  <c:v>6.249276704085175E-2</c:v>
                </c:pt>
                <c:pt idx="1985">
                  <c:v>6.2550630714037728E-2</c:v>
                </c:pt>
                <c:pt idx="1986">
                  <c:v>6.2492767040851764E-2</c:v>
                </c:pt>
                <c:pt idx="1987">
                  <c:v>6.2666358060409683E-2</c:v>
                </c:pt>
                <c:pt idx="1988">
                  <c:v>6.243490336766578E-2</c:v>
                </c:pt>
                <c:pt idx="1989">
                  <c:v>6.249276704085175E-2</c:v>
                </c:pt>
                <c:pt idx="1990">
                  <c:v>6.243490336766578E-2</c:v>
                </c:pt>
                <c:pt idx="1991">
                  <c:v>6.243490336766578E-2</c:v>
                </c:pt>
                <c:pt idx="1992">
                  <c:v>6.249276704085175E-2</c:v>
                </c:pt>
                <c:pt idx="1993">
                  <c:v>6.2319176021293825E-2</c:v>
                </c:pt>
                <c:pt idx="1994">
                  <c:v>6.1798402962620076E-2</c:v>
                </c:pt>
                <c:pt idx="1995">
                  <c:v>6.1798402962620076E-2</c:v>
                </c:pt>
                <c:pt idx="1996">
                  <c:v>6.1798402962620076E-2</c:v>
                </c:pt>
                <c:pt idx="1997">
                  <c:v>6.1914130308992017E-2</c:v>
                </c:pt>
                <c:pt idx="1998">
                  <c:v>6.1971993982177995E-2</c:v>
                </c:pt>
                <c:pt idx="1999">
                  <c:v>6.2029857655363972E-2</c:v>
                </c:pt>
                <c:pt idx="2000">
                  <c:v>6.2261312348107861E-2</c:v>
                </c:pt>
                <c:pt idx="2001">
                  <c:v>6.2608494387223698E-2</c:v>
                </c:pt>
                <c:pt idx="2002">
                  <c:v>6.3187131119083445E-2</c:v>
                </c:pt>
                <c:pt idx="2003">
                  <c:v>6.3881495197315119E-2</c:v>
                </c:pt>
                <c:pt idx="2004">
                  <c:v>6.3997222543687088E-2</c:v>
                </c:pt>
                <c:pt idx="2005">
                  <c:v>6.3997222543687088E-2</c:v>
                </c:pt>
                <c:pt idx="2006">
                  <c:v>6.4112949890059029E-2</c:v>
                </c:pt>
                <c:pt idx="2007">
                  <c:v>6.4055086216873044E-2</c:v>
                </c:pt>
                <c:pt idx="2008">
                  <c:v>6.4344404582802925E-2</c:v>
                </c:pt>
                <c:pt idx="2009">
                  <c:v>6.451799560236085E-2</c:v>
                </c:pt>
                <c:pt idx="2010">
                  <c:v>6.4402268255988895E-2</c:v>
                </c:pt>
                <c:pt idx="2011">
                  <c:v>6.4402268255988909E-2</c:v>
                </c:pt>
                <c:pt idx="2012">
                  <c:v>6.4923041314662658E-2</c:v>
                </c:pt>
                <c:pt idx="2013">
                  <c:v>6.5328087026964479E-2</c:v>
                </c:pt>
                <c:pt idx="2014">
                  <c:v>6.538595070015045E-2</c:v>
                </c:pt>
                <c:pt idx="2015">
                  <c:v>6.4980904987848642E-2</c:v>
                </c:pt>
                <c:pt idx="2016">
                  <c:v>6.4691586621918762E-2</c:v>
                </c:pt>
                <c:pt idx="2017">
                  <c:v>6.3418585811827341E-2</c:v>
                </c:pt>
                <c:pt idx="2018">
                  <c:v>6.3187131119083445E-2</c:v>
                </c:pt>
                <c:pt idx="2019">
                  <c:v>6.243490336766578E-2</c:v>
                </c:pt>
                <c:pt idx="2020">
                  <c:v>6.2203448674921884E-2</c:v>
                </c:pt>
                <c:pt idx="2021">
                  <c:v>6.1856266635806054E-2</c:v>
                </c:pt>
                <c:pt idx="2022">
                  <c:v>6.1219766230760329E-2</c:v>
                </c:pt>
                <c:pt idx="2023">
                  <c:v>6.0988311538016433E-2</c:v>
                </c:pt>
                <c:pt idx="2024">
                  <c:v>6.0467538479342671E-2</c:v>
                </c:pt>
                <c:pt idx="2025">
                  <c:v>6.0409674806156693E-2</c:v>
                </c:pt>
                <c:pt idx="2026">
                  <c:v>6.0467538479342671E-2</c:v>
                </c:pt>
                <c:pt idx="2027">
                  <c:v>6.0409674806156707E-2</c:v>
                </c:pt>
                <c:pt idx="2028">
                  <c:v>6.0409674806156707E-2</c:v>
                </c:pt>
                <c:pt idx="2029">
                  <c:v>6.0178220113412804E-2</c:v>
                </c:pt>
                <c:pt idx="2030">
                  <c:v>6.0062492767040856E-2</c:v>
                </c:pt>
                <c:pt idx="2031">
                  <c:v>5.9888901747482938E-2</c:v>
                </c:pt>
                <c:pt idx="2032">
                  <c:v>5.9773174401110983E-2</c:v>
                </c:pt>
                <c:pt idx="2033">
                  <c:v>6.0062492767040856E-2</c:v>
                </c:pt>
                <c:pt idx="2034">
                  <c:v>5.9888901747482924E-2</c:v>
                </c:pt>
                <c:pt idx="2035">
                  <c:v>5.9715310727925013E-2</c:v>
                </c:pt>
                <c:pt idx="2036">
                  <c:v>5.9946765420668902E-2</c:v>
                </c:pt>
                <c:pt idx="2037">
                  <c:v>6.0293947459784766E-2</c:v>
                </c:pt>
                <c:pt idx="2038">
                  <c:v>6.0004629093854879E-2</c:v>
                </c:pt>
                <c:pt idx="2039">
                  <c:v>6.0293947459784766E-2</c:v>
                </c:pt>
                <c:pt idx="2040">
                  <c:v>6.0293947459784752E-2</c:v>
                </c:pt>
                <c:pt idx="2041">
                  <c:v>6.0467538479342671E-2</c:v>
                </c:pt>
                <c:pt idx="2042">
                  <c:v>6.0467538479342678E-2</c:v>
                </c:pt>
                <c:pt idx="2043">
                  <c:v>6.0814720518458515E-2</c:v>
                </c:pt>
                <c:pt idx="2044">
                  <c:v>6.1393357250318262E-2</c:v>
                </c:pt>
                <c:pt idx="2045">
                  <c:v>6.2145585001735913E-2</c:v>
                </c:pt>
                <c:pt idx="2046">
                  <c:v>6.2029857655363958E-2</c:v>
                </c:pt>
                <c:pt idx="2047">
                  <c:v>6.2087721328549943E-2</c:v>
                </c:pt>
                <c:pt idx="2048">
                  <c:v>6.1624811943062158E-2</c:v>
                </c:pt>
                <c:pt idx="2049">
                  <c:v>6.1393357250318262E-2</c:v>
                </c:pt>
                <c:pt idx="2050">
                  <c:v>6.1104038884388381E-2</c:v>
                </c:pt>
                <c:pt idx="2051">
                  <c:v>6.0930447864830463E-2</c:v>
                </c:pt>
                <c:pt idx="2052">
                  <c:v>6.0525402152528648E-2</c:v>
                </c:pt>
                <c:pt idx="2053">
                  <c:v>6.0236083786598782E-2</c:v>
                </c:pt>
                <c:pt idx="2054">
                  <c:v>6.0409674806156707E-2</c:v>
                </c:pt>
                <c:pt idx="2055">
                  <c:v>6.0698993172086567E-2</c:v>
                </c:pt>
                <c:pt idx="2056">
                  <c:v>6.1219766230760329E-2</c:v>
                </c:pt>
                <c:pt idx="2057">
                  <c:v>6.1682675616248128E-2</c:v>
                </c:pt>
                <c:pt idx="2058">
                  <c:v>6.1393357250318262E-2</c:v>
                </c:pt>
                <c:pt idx="2059">
                  <c:v>6.1682675616248128E-2</c:v>
                </c:pt>
                <c:pt idx="2060">
                  <c:v>6.150908459669021E-2</c:v>
                </c:pt>
                <c:pt idx="2061">
                  <c:v>6.1798402962620076E-2</c:v>
                </c:pt>
                <c:pt idx="2062">
                  <c:v>6.1682675616248128E-2</c:v>
                </c:pt>
                <c:pt idx="2063">
                  <c:v>6.1046175211202418E-2</c:v>
                </c:pt>
                <c:pt idx="2064">
                  <c:v>6.1046175211202418E-2</c:v>
                </c:pt>
                <c:pt idx="2065">
                  <c:v>6.0988311538016433E-2</c:v>
                </c:pt>
                <c:pt idx="2066">
                  <c:v>6.0930447864830456E-2</c:v>
                </c:pt>
                <c:pt idx="2067">
                  <c:v>6.1046175211202418E-2</c:v>
                </c:pt>
                <c:pt idx="2068">
                  <c:v>6.1161902557574359E-2</c:v>
                </c:pt>
                <c:pt idx="2069">
                  <c:v>6.1104038884388381E-2</c:v>
                </c:pt>
                <c:pt idx="2070">
                  <c:v>6.0930447864830463E-2</c:v>
                </c:pt>
                <c:pt idx="2071">
                  <c:v>6.1161902557574359E-2</c:v>
                </c:pt>
                <c:pt idx="2072">
                  <c:v>6.1566948269876173E-2</c:v>
                </c:pt>
                <c:pt idx="2073">
                  <c:v>6.1856266635806054E-2</c:v>
                </c:pt>
                <c:pt idx="2074">
                  <c:v>6.185626663580604E-2</c:v>
                </c:pt>
                <c:pt idx="2075">
                  <c:v>6.1798402962620076E-2</c:v>
                </c:pt>
                <c:pt idx="2076">
                  <c:v>6.1798402962620076E-2</c:v>
                </c:pt>
                <c:pt idx="2077">
                  <c:v>6.185626663580604E-2</c:v>
                </c:pt>
                <c:pt idx="2078">
                  <c:v>6.1682675616248128E-2</c:v>
                </c:pt>
                <c:pt idx="2079">
                  <c:v>6.1277629903946307E-2</c:v>
                </c:pt>
                <c:pt idx="2080">
                  <c:v>6.0930447864830463E-2</c:v>
                </c:pt>
                <c:pt idx="2081">
                  <c:v>6.0698993172086574E-2</c:v>
                </c:pt>
                <c:pt idx="2082">
                  <c:v>6.035181113297073E-2</c:v>
                </c:pt>
                <c:pt idx="2083">
                  <c:v>6.0525402152528648E-2</c:v>
                </c:pt>
                <c:pt idx="2084">
                  <c:v>6.0756856845272537E-2</c:v>
                </c:pt>
                <c:pt idx="2085">
                  <c:v>6.0467538479342678E-2</c:v>
                </c:pt>
                <c:pt idx="2086">
                  <c:v>6.0525402152528648E-2</c:v>
                </c:pt>
                <c:pt idx="2087">
                  <c:v>6.0293947459784746E-2</c:v>
                </c:pt>
                <c:pt idx="2088">
                  <c:v>6.0120356440226827E-2</c:v>
                </c:pt>
                <c:pt idx="2089">
                  <c:v>6.0062492767040856E-2</c:v>
                </c:pt>
                <c:pt idx="2090">
                  <c:v>6.0467538479342678E-2</c:v>
                </c:pt>
                <c:pt idx="2091">
                  <c:v>6.0756856845272551E-2</c:v>
                </c:pt>
                <c:pt idx="2092">
                  <c:v>6.0641129498900596E-2</c:v>
                </c:pt>
                <c:pt idx="2093">
                  <c:v>6.0872584191644499E-2</c:v>
                </c:pt>
                <c:pt idx="2094">
                  <c:v>6.0698993172086567E-2</c:v>
                </c:pt>
                <c:pt idx="2095">
                  <c:v>6.0583265825714633E-2</c:v>
                </c:pt>
                <c:pt idx="2096">
                  <c:v>6.0641129498900596E-2</c:v>
                </c:pt>
                <c:pt idx="2097">
                  <c:v>6.1393357250318262E-2</c:v>
                </c:pt>
                <c:pt idx="2098">
                  <c:v>6.1161902557574345E-2</c:v>
                </c:pt>
                <c:pt idx="2099">
                  <c:v>6.0814720518458515E-2</c:v>
                </c:pt>
                <c:pt idx="2100">
                  <c:v>6.0756856845272551E-2</c:v>
                </c:pt>
                <c:pt idx="2101">
                  <c:v>6.0525402152528648E-2</c:v>
                </c:pt>
                <c:pt idx="2102">
                  <c:v>6.0409674806156707E-2</c:v>
                </c:pt>
                <c:pt idx="2103">
                  <c:v>6.0178220113412804E-2</c:v>
                </c:pt>
                <c:pt idx="2104">
                  <c:v>5.9657447054739035E-2</c:v>
                </c:pt>
                <c:pt idx="2105">
                  <c:v>5.9425992361995146E-2</c:v>
                </c:pt>
                <c:pt idx="2106">
                  <c:v>5.9541719708367087E-2</c:v>
                </c:pt>
                <c:pt idx="2107">
                  <c:v>5.9599583381553058E-2</c:v>
                </c:pt>
                <c:pt idx="2108">
                  <c:v>5.9483856035181117E-2</c:v>
                </c:pt>
                <c:pt idx="2109">
                  <c:v>5.9368128688809169E-2</c:v>
                </c:pt>
                <c:pt idx="2110">
                  <c:v>5.9425992361995146E-2</c:v>
                </c:pt>
                <c:pt idx="2111">
                  <c:v>5.9368128688809169E-2</c:v>
                </c:pt>
                <c:pt idx="2112">
                  <c:v>5.9425992361995132E-2</c:v>
                </c:pt>
                <c:pt idx="2113">
                  <c:v>5.9715310727925013E-2</c:v>
                </c:pt>
                <c:pt idx="2114">
                  <c:v>5.9541719708367087E-2</c:v>
                </c:pt>
                <c:pt idx="2115">
                  <c:v>5.9483856035181117E-2</c:v>
                </c:pt>
                <c:pt idx="2116">
                  <c:v>5.9599583381553058E-2</c:v>
                </c:pt>
                <c:pt idx="2117">
                  <c:v>5.9657447054739035E-2</c:v>
                </c:pt>
                <c:pt idx="2118">
                  <c:v>6.0236083786598782E-2</c:v>
                </c:pt>
                <c:pt idx="2119">
                  <c:v>6.0409674806156693E-2</c:v>
                </c:pt>
                <c:pt idx="2120">
                  <c:v>6.0293947459784752E-2</c:v>
                </c:pt>
                <c:pt idx="2121">
                  <c:v>6.0293947459784752E-2</c:v>
                </c:pt>
                <c:pt idx="2122">
                  <c:v>6.0409674806156707E-2</c:v>
                </c:pt>
                <c:pt idx="2123">
                  <c:v>6.0409674806156707E-2</c:v>
                </c:pt>
                <c:pt idx="2124">
                  <c:v>6.0525402152528648E-2</c:v>
                </c:pt>
                <c:pt idx="2125">
                  <c:v>6.0756856845272551E-2</c:v>
                </c:pt>
                <c:pt idx="2126">
                  <c:v>6.0814720518458515E-2</c:v>
                </c:pt>
                <c:pt idx="2127">
                  <c:v>6.0293947459784752E-2</c:v>
                </c:pt>
                <c:pt idx="2128">
                  <c:v>6.0236083786598782E-2</c:v>
                </c:pt>
                <c:pt idx="2129">
                  <c:v>6.0409674806156707E-2</c:v>
                </c:pt>
                <c:pt idx="2130">
                  <c:v>6.0756856845272551E-2</c:v>
                </c:pt>
                <c:pt idx="2131">
                  <c:v>6.1219766230760329E-2</c:v>
                </c:pt>
                <c:pt idx="2132">
                  <c:v>6.0178220113412804E-2</c:v>
                </c:pt>
                <c:pt idx="2133">
                  <c:v>5.9888901747482924E-2</c:v>
                </c:pt>
                <c:pt idx="2134">
                  <c:v>5.9657447054739035E-2</c:v>
                </c:pt>
                <c:pt idx="2135">
                  <c:v>5.9657447054739035E-2</c:v>
                </c:pt>
                <c:pt idx="2136">
                  <c:v>5.9483856035181117E-2</c:v>
                </c:pt>
                <c:pt idx="2137">
                  <c:v>5.9657447054739035E-2</c:v>
                </c:pt>
                <c:pt idx="2138">
                  <c:v>5.9541719708367087E-2</c:v>
                </c:pt>
                <c:pt idx="2139">
                  <c:v>5.9599583381553058E-2</c:v>
                </c:pt>
                <c:pt idx="2140">
                  <c:v>5.9368128688809169E-2</c:v>
                </c:pt>
                <c:pt idx="2141">
                  <c:v>5.9310265015623205E-2</c:v>
                </c:pt>
                <c:pt idx="2142">
                  <c:v>5.9657447054739035E-2</c:v>
                </c:pt>
                <c:pt idx="2143">
                  <c:v>5.9368128688809169E-2</c:v>
                </c:pt>
                <c:pt idx="2144">
                  <c:v>5.9136673996065273E-2</c:v>
                </c:pt>
                <c:pt idx="2145">
                  <c:v>5.9368128688809169E-2</c:v>
                </c:pt>
                <c:pt idx="2146">
                  <c:v>5.9946765420668902E-2</c:v>
                </c:pt>
                <c:pt idx="2147">
                  <c:v>5.9773174401110983E-2</c:v>
                </c:pt>
                <c:pt idx="2148">
                  <c:v>6.0062492767040856E-2</c:v>
                </c:pt>
                <c:pt idx="2149">
                  <c:v>6.0236083786598782E-2</c:v>
                </c:pt>
                <c:pt idx="2150">
                  <c:v>6.0120356440226827E-2</c:v>
                </c:pt>
                <c:pt idx="2151">
                  <c:v>5.9715310727924999E-2</c:v>
                </c:pt>
                <c:pt idx="2152">
                  <c:v>5.9541719708367087E-2</c:v>
                </c:pt>
                <c:pt idx="2153">
                  <c:v>5.9252401342437214E-2</c:v>
                </c:pt>
                <c:pt idx="2154">
                  <c:v>5.9541719708367094E-2</c:v>
                </c:pt>
                <c:pt idx="2155">
                  <c:v>5.9483856035181117E-2</c:v>
                </c:pt>
                <c:pt idx="2156">
                  <c:v>5.9310265015623205E-2</c:v>
                </c:pt>
                <c:pt idx="2157">
                  <c:v>5.9136673996065273E-2</c:v>
                </c:pt>
                <c:pt idx="2158">
                  <c:v>5.8673764610577481E-2</c:v>
                </c:pt>
                <c:pt idx="2159">
                  <c:v>5.855803726420554E-2</c:v>
                </c:pt>
                <c:pt idx="2160">
                  <c:v>5.8326582571461637E-2</c:v>
                </c:pt>
                <c:pt idx="2161">
                  <c:v>5.8095127878717748E-2</c:v>
                </c:pt>
                <c:pt idx="2162">
                  <c:v>5.9657447054739035E-2</c:v>
                </c:pt>
                <c:pt idx="2163">
                  <c:v>5.6937854414998268E-2</c:v>
                </c:pt>
                <c:pt idx="2164">
                  <c:v>5.6995718088184245E-2</c:v>
                </c:pt>
                <c:pt idx="2165">
                  <c:v>5.6822127068626327E-2</c:v>
                </c:pt>
                <c:pt idx="2166">
                  <c:v>5.687999074181229E-2</c:v>
                </c:pt>
                <c:pt idx="2167">
                  <c:v>5.7053581761370216E-2</c:v>
                </c:pt>
                <c:pt idx="2168">
                  <c:v>5.7111445434556193E-2</c:v>
                </c:pt>
                <c:pt idx="2169">
                  <c:v>5.7516491146858015E-2</c:v>
                </c:pt>
                <c:pt idx="2170">
                  <c:v>5.7574354820043985E-2</c:v>
                </c:pt>
                <c:pt idx="2171">
                  <c:v>5.7747945839601904E-2</c:v>
                </c:pt>
                <c:pt idx="2172">
                  <c:v>5.7805809512787888E-2</c:v>
                </c:pt>
                <c:pt idx="2173">
                  <c:v>5.8152991551903725E-2</c:v>
                </c:pt>
                <c:pt idx="2174">
                  <c:v>5.8500173591019555E-2</c:v>
                </c:pt>
                <c:pt idx="2175">
                  <c:v>5.8789491956949436E-2</c:v>
                </c:pt>
                <c:pt idx="2176">
                  <c:v>5.9136673996065287E-2</c:v>
                </c:pt>
                <c:pt idx="2177">
                  <c:v>5.919453766925125E-2</c:v>
                </c:pt>
                <c:pt idx="2178">
                  <c:v>5.9252401342437214E-2</c:v>
                </c:pt>
                <c:pt idx="2179">
                  <c:v>5.9310265015623205E-2</c:v>
                </c:pt>
                <c:pt idx="2180">
                  <c:v>5.9599583381553072E-2</c:v>
                </c:pt>
                <c:pt idx="2181">
                  <c:v>5.9310265015623205E-2</c:v>
                </c:pt>
                <c:pt idx="2182">
                  <c:v>5.9541719708367094E-2</c:v>
                </c:pt>
                <c:pt idx="2183">
                  <c:v>5.9078810322879302E-2</c:v>
                </c:pt>
                <c:pt idx="2184">
                  <c:v>5.8731628283763458E-2</c:v>
                </c:pt>
                <c:pt idx="2185">
                  <c:v>5.8268718898275652E-2</c:v>
                </c:pt>
                <c:pt idx="2186">
                  <c:v>5.79794005323458E-2</c:v>
                </c:pt>
                <c:pt idx="2187">
                  <c:v>5.7863673185973852E-2</c:v>
                </c:pt>
                <c:pt idx="2188">
                  <c:v>5.8152991551903725E-2</c:v>
                </c:pt>
                <c:pt idx="2189">
                  <c:v>5.803726420553177E-2</c:v>
                </c:pt>
                <c:pt idx="2190">
                  <c:v>5.8442309917833592E-2</c:v>
                </c:pt>
                <c:pt idx="2191">
                  <c:v>5.8326582571461637E-2</c:v>
                </c:pt>
                <c:pt idx="2192">
                  <c:v>5.8789491956949436E-2</c:v>
                </c:pt>
                <c:pt idx="2193">
                  <c:v>5.9483856035181117E-2</c:v>
                </c:pt>
                <c:pt idx="2194">
                  <c:v>6.3187131119083445E-2</c:v>
                </c:pt>
                <c:pt idx="2195">
                  <c:v>6.3881495197315119E-2</c:v>
                </c:pt>
                <c:pt idx="2196">
                  <c:v>6.3650040504571237E-2</c:v>
                </c:pt>
                <c:pt idx="2197">
                  <c:v>6.3071403772711504E-2</c:v>
                </c:pt>
                <c:pt idx="2198">
                  <c:v>6.3129267445897475E-2</c:v>
                </c:pt>
                <c:pt idx="2199">
                  <c:v>6.336072213864137E-2</c:v>
                </c:pt>
                <c:pt idx="2200">
                  <c:v>6.3187131119083445E-2</c:v>
                </c:pt>
                <c:pt idx="2201">
                  <c:v>6.2666358060409683E-2</c:v>
                </c:pt>
                <c:pt idx="2202">
                  <c:v>6.2145585001735913E-2</c:v>
                </c:pt>
                <c:pt idx="2203">
                  <c:v>6.1219766230760329E-2</c:v>
                </c:pt>
                <c:pt idx="2204">
                  <c:v>6.0814720518458515E-2</c:v>
                </c:pt>
                <c:pt idx="2205">
                  <c:v>6.0641129498900596E-2</c:v>
                </c:pt>
                <c:pt idx="2206">
                  <c:v>6.0641129498900589E-2</c:v>
                </c:pt>
                <c:pt idx="2207">
                  <c:v>6.035181113297073E-2</c:v>
                </c:pt>
                <c:pt idx="2208">
                  <c:v>5.9946765420668902E-2</c:v>
                </c:pt>
                <c:pt idx="2209">
                  <c:v>5.9888901747482938E-2</c:v>
                </c:pt>
                <c:pt idx="2210">
                  <c:v>6.0178220113412804E-2</c:v>
                </c:pt>
                <c:pt idx="2211">
                  <c:v>5.9657447054739035E-2</c:v>
                </c:pt>
                <c:pt idx="2212">
                  <c:v>5.9599583381553072E-2</c:v>
                </c:pt>
                <c:pt idx="2213">
                  <c:v>5.919453766925125E-2</c:v>
                </c:pt>
                <c:pt idx="2214">
                  <c:v>5.9252401342437228E-2</c:v>
                </c:pt>
                <c:pt idx="2215">
                  <c:v>5.9078810322879302E-2</c:v>
                </c:pt>
                <c:pt idx="2216">
                  <c:v>5.9252401342437228E-2</c:v>
                </c:pt>
                <c:pt idx="2217">
                  <c:v>5.9599583381553058E-2</c:v>
                </c:pt>
                <c:pt idx="2218">
                  <c:v>5.9773174401110983E-2</c:v>
                </c:pt>
                <c:pt idx="2219">
                  <c:v>5.9599583381553072E-2</c:v>
                </c:pt>
                <c:pt idx="2220">
                  <c:v>5.9599583381553058E-2</c:v>
                </c:pt>
                <c:pt idx="2221">
                  <c:v>5.8963082976507361E-2</c:v>
                </c:pt>
                <c:pt idx="2222">
                  <c:v>5.8847355630135406E-2</c:v>
                </c:pt>
                <c:pt idx="2223">
                  <c:v>5.9136673996065287E-2</c:v>
                </c:pt>
                <c:pt idx="2224">
                  <c:v>5.8963082976507361E-2</c:v>
                </c:pt>
                <c:pt idx="2225">
                  <c:v>5.9136673996065287E-2</c:v>
                </c:pt>
                <c:pt idx="2226">
                  <c:v>5.861590093739151E-2</c:v>
                </c:pt>
                <c:pt idx="2227">
                  <c:v>5.8268718898275673E-2</c:v>
                </c:pt>
                <c:pt idx="2228">
                  <c:v>5.8326582571461637E-2</c:v>
                </c:pt>
                <c:pt idx="2229">
                  <c:v>5.8210855225089689E-2</c:v>
                </c:pt>
                <c:pt idx="2230">
                  <c:v>5.8210855225089689E-2</c:v>
                </c:pt>
                <c:pt idx="2231">
                  <c:v>5.8847355630135406E-2</c:v>
                </c:pt>
                <c:pt idx="2232">
                  <c:v>5.9078810322879302E-2</c:v>
                </c:pt>
                <c:pt idx="2233">
                  <c:v>5.9252401342437214E-2</c:v>
                </c:pt>
                <c:pt idx="2234">
                  <c:v>5.9368128688809169E-2</c:v>
                </c:pt>
                <c:pt idx="2235">
                  <c:v>5.9541719708367087E-2</c:v>
                </c:pt>
                <c:pt idx="2236">
                  <c:v>6.0004629093854879E-2</c:v>
                </c:pt>
                <c:pt idx="2237">
                  <c:v>6.0525402152528648E-2</c:v>
                </c:pt>
                <c:pt idx="2238">
                  <c:v>6.035181113297073E-2</c:v>
                </c:pt>
                <c:pt idx="2239">
                  <c:v>6.0293947459784766E-2</c:v>
                </c:pt>
                <c:pt idx="2240">
                  <c:v>6.0293947459784752E-2</c:v>
                </c:pt>
                <c:pt idx="2241">
                  <c:v>6.0409674806156707E-2</c:v>
                </c:pt>
                <c:pt idx="2242">
                  <c:v>6.0525402152528648E-2</c:v>
                </c:pt>
                <c:pt idx="2243">
                  <c:v>6.0583265825714612E-2</c:v>
                </c:pt>
                <c:pt idx="2244">
                  <c:v>6.0698993172086567E-2</c:v>
                </c:pt>
                <c:pt idx="2245">
                  <c:v>6.0872584191644478E-2</c:v>
                </c:pt>
                <c:pt idx="2246">
                  <c:v>6.1046175211202418E-2</c:v>
                </c:pt>
                <c:pt idx="2247">
                  <c:v>6.098831153801644E-2</c:v>
                </c:pt>
                <c:pt idx="2248">
                  <c:v>6.098831153801644E-2</c:v>
                </c:pt>
                <c:pt idx="2249">
                  <c:v>6.1161902557574359E-2</c:v>
                </c:pt>
                <c:pt idx="2250">
                  <c:v>6.0583265825714612E-2</c:v>
                </c:pt>
                <c:pt idx="2251">
                  <c:v>6.1046175211202404E-2</c:v>
                </c:pt>
                <c:pt idx="2252">
                  <c:v>6.0525402152528648E-2</c:v>
                </c:pt>
                <c:pt idx="2253">
                  <c:v>6.0409674806156707E-2</c:v>
                </c:pt>
                <c:pt idx="2254">
                  <c:v>5.9483856035181117E-2</c:v>
                </c:pt>
                <c:pt idx="2255">
                  <c:v>5.9715310727925019E-2</c:v>
                </c:pt>
                <c:pt idx="2256">
                  <c:v>5.9715310727925013E-2</c:v>
                </c:pt>
                <c:pt idx="2257">
                  <c:v>6.0004629093854886E-2</c:v>
                </c:pt>
                <c:pt idx="2258">
                  <c:v>6.0525402152528648E-2</c:v>
                </c:pt>
                <c:pt idx="2259">
                  <c:v>6.0467538479342671E-2</c:v>
                </c:pt>
                <c:pt idx="2260">
                  <c:v>6.0293947459784766E-2</c:v>
                </c:pt>
                <c:pt idx="2261">
                  <c:v>6.0236083786598782E-2</c:v>
                </c:pt>
                <c:pt idx="2262">
                  <c:v>6.0120356440226827E-2</c:v>
                </c:pt>
                <c:pt idx="2263">
                  <c:v>6.0236083786598782E-2</c:v>
                </c:pt>
                <c:pt idx="2264">
                  <c:v>6.0293947459784766E-2</c:v>
                </c:pt>
                <c:pt idx="2265">
                  <c:v>6.0178220113412804E-2</c:v>
                </c:pt>
                <c:pt idx="2266">
                  <c:v>6.0293947459784752E-2</c:v>
                </c:pt>
                <c:pt idx="2267">
                  <c:v>6.035181113297073E-2</c:v>
                </c:pt>
                <c:pt idx="2268">
                  <c:v>6.0583265825714612E-2</c:v>
                </c:pt>
                <c:pt idx="2269">
                  <c:v>6.0236083786598782E-2</c:v>
                </c:pt>
                <c:pt idx="2270">
                  <c:v>6.0120356440226827E-2</c:v>
                </c:pt>
                <c:pt idx="2271">
                  <c:v>5.9888901747482938E-2</c:v>
                </c:pt>
                <c:pt idx="2272">
                  <c:v>6.0236083786598782E-2</c:v>
                </c:pt>
                <c:pt idx="2273">
                  <c:v>6.0120356440226827E-2</c:v>
                </c:pt>
                <c:pt idx="2274">
                  <c:v>6.0236083786598782E-2</c:v>
                </c:pt>
                <c:pt idx="2275">
                  <c:v>6.0525402152528648E-2</c:v>
                </c:pt>
                <c:pt idx="2276">
                  <c:v>6.0698993172086567E-2</c:v>
                </c:pt>
                <c:pt idx="2277">
                  <c:v>6.0756856845272537E-2</c:v>
                </c:pt>
                <c:pt idx="2278">
                  <c:v>6.0467538479342671E-2</c:v>
                </c:pt>
                <c:pt idx="2279">
                  <c:v>6.0467538479342678E-2</c:v>
                </c:pt>
                <c:pt idx="2280">
                  <c:v>6.0178220113412804E-2</c:v>
                </c:pt>
                <c:pt idx="2281">
                  <c:v>5.9831038074296954E-2</c:v>
                </c:pt>
                <c:pt idx="2282">
                  <c:v>5.9715310727925019E-2</c:v>
                </c:pt>
                <c:pt idx="2283">
                  <c:v>5.9831038074296954E-2</c:v>
                </c:pt>
                <c:pt idx="2284">
                  <c:v>5.9946765420668902E-2</c:v>
                </c:pt>
                <c:pt idx="2285">
                  <c:v>5.9657447054739035E-2</c:v>
                </c:pt>
                <c:pt idx="2286">
                  <c:v>5.9310265015623205E-2</c:v>
                </c:pt>
                <c:pt idx="2287">
                  <c:v>5.9368128688809169E-2</c:v>
                </c:pt>
                <c:pt idx="2288">
                  <c:v>5.9136673996065266E-2</c:v>
                </c:pt>
                <c:pt idx="2289">
                  <c:v>5.9078810322879302E-2</c:v>
                </c:pt>
                <c:pt idx="2290">
                  <c:v>5.8963082976507361E-2</c:v>
                </c:pt>
                <c:pt idx="2291">
                  <c:v>5.9136673996065273E-2</c:v>
                </c:pt>
                <c:pt idx="2292">
                  <c:v>5.9368128688809169E-2</c:v>
                </c:pt>
                <c:pt idx="2293">
                  <c:v>5.9425992361995146E-2</c:v>
                </c:pt>
                <c:pt idx="2294">
                  <c:v>5.9425992361995132E-2</c:v>
                </c:pt>
                <c:pt idx="2295">
                  <c:v>5.9657447054739035E-2</c:v>
                </c:pt>
                <c:pt idx="2296">
                  <c:v>5.9657447054739035E-2</c:v>
                </c:pt>
                <c:pt idx="2297">
                  <c:v>5.9946765420668902E-2</c:v>
                </c:pt>
                <c:pt idx="2298">
                  <c:v>5.9252401342437228E-2</c:v>
                </c:pt>
                <c:pt idx="2299">
                  <c:v>5.919453766925125E-2</c:v>
                </c:pt>
                <c:pt idx="2300">
                  <c:v>5.9078810322879302E-2</c:v>
                </c:pt>
                <c:pt idx="2301">
                  <c:v>5.9020946649693332E-2</c:v>
                </c:pt>
                <c:pt idx="2302">
                  <c:v>5.9541719708367087E-2</c:v>
                </c:pt>
                <c:pt idx="2303">
                  <c:v>6.0293947459784746E-2</c:v>
                </c:pt>
                <c:pt idx="2304">
                  <c:v>6.1104038884388381E-2</c:v>
                </c:pt>
                <c:pt idx="2305">
                  <c:v>6.243490336766578E-2</c:v>
                </c:pt>
                <c:pt idx="2306">
                  <c:v>6.3939358870501103E-2</c:v>
                </c:pt>
                <c:pt idx="2307">
                  <c:v>6.4980904987848628E-2</c:v>
                </c:pt>
                <c:pt idx="2308">
                  <c:v>6.6138178451568122E-2</c:v>
                </c:pt>
                <c:pt idx="2309">
                  <c:v>6.631176947112602E-2</c:v>
                </c:pt>
                <c:pt idx="2310">
                  <c:v>6.6369633144312004E-2</c:v>
                </c:pt>
                <c:pt idx="2311">
                  <c:v>6.6485360490683945E-2</c:v>
                </c:pt>
                <c:pt idx="2312">
                  <c:v>6.6369633144312004E-2</c:v>
                </c:pt>
                <c:pt idx="2313">
                  <c:v>6.6485360490683945E-2</c:v>
                </c:pt>
                <c:pt idx="2314">
                  <c:v>6.6369633144312004E-2</c:v>
                </c:pt>
                <c:pt idx="2315">
                  <c:v>6.6080314778382138E-2</c:v>
                </c:pt>
                <c:pt idx="2316">
                  <c:v>6.5501678046522405E-2</c:v>
                </c:pt>
                <c:pt idx="2317">
                  <c:v>6.4980904987848628E-2</c:v>
                </c:pt>
                <c:pt idx="2318">
                  <c:v>6.4344404582802911E-2</c:v>
                </c:pt>
                <c:pt idx="2319">
                  <c:v>6.2029857655363972E-2</c:v>
                </c:pt>
                <c:pt idx="2320">
                  <c:v>6.0062492767040856E-2</c:v>
                </c:pt>
                <c:pt idx="2321">
                  <c:v>5.9657447054739035E-2</c:v>
                </c:pt>
                <c:pt idx="2322">
                  <c:v>5.9078810322879302E-2</c:v>
                </c:pt>
                <c:pt idx="2323">
                  <c:v>5.9020946649693332E-2</c:v>
                </c:pt>
                <c:pt idx="2324">
                  <c:v>5.9078810322879302E-2</c:v>
                </c:pt>
                <c:pt idx="2325">
                  <c:v>5.9136673996065273E-2</c:v>
                </c:pt>
                <c:pt idx="2326">
                  <c:v>5.919453766925125E-2</c:v>
                </c:pt>
                <c:pt idx="2327">
                  <c:v>5.9310265015623205E-2</c:v>
                </c:pt>
                <c:pt idx="2328">
                  <c:v>5.9310265015623191E-2</c:v>
                </c:pt>
                <c:pt idx="2329">
                  <c:v>5.9310265015623205E-2</c:v>
                </c:pt>
                <c:pt idx="2330">
                  <c:v>5.9483856035181117E-2</c:v>
                </c:pt>
                <c:pt idx="2331">
                  <c:v>5.9252401342437214E-2</c:v>
                </c:pt>
                <c:pt idx="2332">
                  <c:v>5.9136673996065273E-2</c:v>
                </c:pt>
                <c:pt idx="2333">
                  <c:v>5.8789491956949436E-2</c:v>
                </c:pt>
                <c:pt idx="2334">
                  <c:v>5.8442309917833592E-2</c:v>
                </c:pt>
                <c:pt idx="2335">
                  <c:v>5.8152991551903711E-2</c:v>
                </c:pt>
                <c:pt idx="2336">
                  <c:v>5.8095127878717748E-2</c:v>
                </c:pt>
                <c:pt idx="2337">
                  <c:v>5.8326582571461637E-2</c:v>
                </c:pt>
                <c:pt idx="2338">
                  <c:v>5.861590093739151E-2</c:v>
                </c:pt>
                <c:pt idx="2339">
                  <c:v>5.9078810322879309E-2</c:v>
                </c:pt>
                <c:pt idx="2340">
                  <c:v>5.9020946649693332E-2</c:v>
                </c:pt>
                <c:pt idx="2341">
                  <c:v>5.9078810322879302E-2</c:v>
                </c:pt>
                <c:pt idx="2342">
                  <c:v>5.919453766925125E-2</c:v>
                </c:pt>
                <c:pt idx="2343">
                  <c:v>5.9368128688809169E-2</c:v>
                </c:pt>
                <c:pt idx="2344">
                  <c:v>5.9541719708367094E-2</c:v>
                </c:pt>
                <c:pt idx="2345">
                  <c:v>5.919453766925125E-2</c:v>
                </c:pt>
                <c:pt idx="2346">
                  <c:v>5.9078810322879302E-2</c:v>
                </c:pt>
                <c:pt idx="2347">
                  <c:v>5.9078810322879302E-2</c:v>
                </c:pt>
                <c:pt idx="2348">
                  <c:v>5.9136673996065287E-2</c:v>
                </c:pt>
                <c:pt idx="2349">
                  <c:v>5.9078810322879302E-2</c:v>
                </c:pt>
                <c:pt idx="2350">
                  <c:v>5.9136673996065273E-2</c:v>
                </c:pt>
                <c:pt idx="2351">
                  <c:v>5.9483856035181117E-2</c:v>
                </c:pt>
                <c:pt idx="2352">
                  <c:v>6.0236083786598782E-2</c:v>
                </c:pt>
                <c:pt idx="2353">
                  <c:v>6.1971993982177995E-2</c:v>
                </c:pt>
                <c:pt idx="2354">
                  <c:v>6.6080314778382138E-2</c:v>
                </c:pt>
                <c:pt idx="2355">
                  <c:v>6.4633722948732791E-2</c:v>
                </c:pt>
                <c:pt idx="2356">
                  <c:v>6.4517995602360836E-2</c:v>
                </c:pt>
                <c:pt idx="2357">
                  <c:v>6.4749450295104732E-2</c:v>
                </c:pt>
                <c:pt idx="2358">
                  <c:v>6.3534313158199296E-2</c:v>
                </c:pt>
                <c:pt idx="2359">
                  <c:v>6.1856266635806054E-2</c:v>
                </c:pt>
                <c:pt idx="2360">
                  <c:v>6.4980904987848628E-2</c:v>
                </c:pt>
                <c:pt idx="2361">
                  <c:v>6.4980904987848642E-2</c:v>
                </c:pt>
                <c:pt idx="2362">
                  <c:v>6.4923041314662658E-2</c:v>
                </c:pt>
                <c:pt idx="2363">
                  <c:v>6.4980904987848642E-2</c:v>
                </c:pt>
                <c:pt idx="2364">
                  <c:v>6.5038768661034599E-2</c:v>
                </c:pt>
                <c:pt idx="2365">
                  <c:v>6.6427496817497975E-2</c:v>
                </c:pt>
                <c:pt idx="2366">
                  <c:v>6.6138178451568094E-2</c:v>
                </c:pt>
                <c:pt idx="2367">
                  <c:v>6.5675269066080316E-2</c:v>
                </c:pt>
                <c:pt idx="2368">
                  <c:v>6.538595070015045E-2</c:v>
                </c:pt>
                <c:pt idx="2369">
                  <c:v>6.4980904987848628E-2</c:v>
                </c:pt>
                <c:pt idx="2370">
                  <c:v>6.422867723643097E-2</c:v>
                </c:pt>
                <c:pt idx="2371">
                  <c:v>6.4228677236430984E-2</c:v>
                </c:pt>
                <c:pt idx="2372">
                  <c:v>6.4517995602360836E-2</c:v>
                </c:pt>
                <c:pt idx="2373">
                  <c:v>6.5212359680592524E-2</c:v>
                </c:pt>
                <c:pt idx="2374">
                  <c:v>6.4633722948732791E-2</c:v>
                </c:pt>
                <c:pt idx="2375">
                  <c:v>6.3476449485013312E-2</c:v>
                </c:pt>
                <c:pt idx="2376">
                  <c:v>6.301354009952552E-2</c:v>
                </c:pt>
                <c:pt idx="2377">
                  <c:v>6.2666358060409683E-2</c:v>
                </c:pt>
                <c:pt idx="2378">
                  <c:v>6.2261312348107861E-2</c:v>
                </c:pt>
                <c:pt idx="2379">
                  <c:v>6.1856266635806054E-2</c:v>
                </c:pt>
                <c:pt idx="2380">
                  <c:v>6.1798402962620069E-2</c:v>
                </c:pt>
                <c:pt idx="2381">
                  <c:v>6.1798402962620076E-2</c:v>
                </c:pt>
                <c:pt idx="2382">
                  <c:v>6.1682675616248128E-2</c:v>
                </c:pt>
                <c:pt idx="2383">
                  <c:v>6.150908459669021E-2</c:v>
                </c:pt>
                <c:pt idx="2384">
                  <c:v>6.150908459669021E-2</c:v>
                </c:pt>
                <c:pt idx="2385">
                  <c:v>6.1566948269876187E-2</c:v>
                </c:pt>
                <c:pt idx="2386">
                  <c:v>6.336072213864137E-2</c:v>
                </c:pt>
                <c:pt idx="2387">
                  <c:v>6.2724221733595653E-2</c:v>
                </c:pt>
                <c:pt idx="2388">
                  <c:v>6.2666358060409683E-2</c:v>
                </c:pt>
                <c:pt idx="2389">
                  <c:v>6.2608494387223698E-2</c:v>
                </c:pt>
                <c:pt idx="2390">
                  <c:v>6.2724221733595653E-2</c:v>
                </c:pt>
                <c:pt idx="2391">
                  <c:v>6.2955676426339563E-2</c:v>
                </c:pt>
                <c:pt idx="2392">
                  <c:v>6.2550630714037728E-2</c:v>
                </c:pt>
                <c:pt idx="2393">
                  <c:v>6.2666358060409683E-2</c:v>
                </c:pt>
                <c:pt idx="2394">
                  <c:v>6.243490336766578E-2</c:v>
                </c:pt>
                <c:pt idx="2395">
                  <c:v>6.2203448674921877E-2</c:v>
                </c:pt>
                <c:pt idx="2396">
                  <c:v>6.1971993982177995E-2</c:v>
                </c:pt>
                <c:pt idx="2397">
                  <c:v>6.1219766230760329E-2</c:v>
                </c:pt>
                <c:pt idx="2398">
                  <c:v>6.0814720518458515E-2</c:v>
                </c:pt>
                <c:pt idx="2399">
                  <c:v>6.0698993172086567E-2</c:v>
                </c:pt>
                <c:pt idx="2400">
                  <c:v>6.0872584191644499E-2</c:v>
                </c:pt>
                <c:pt idx="2401">
                  <c:v>6.0988311538016433E-2</c:v>
                </c:pt>
                <c:pt idx="2402">
                  <c:v>6.0583265825714612E-2</c:v>
                </c:pt>
                <c:pt idx="2403">
                  <c:v>6.0583265825714619E-2</c:v>
                </c:pt>
                <c:pt idx="2404">
                  <c:v>6.0756856845272551E-2</c:v>
                </c:pt>
                <c:pt idx="2405">
                  <c:v>6.0525402152528648E-2</c:v>
                </c:pt>
                <c:pt idx="2406">
                  <c:v>6.0236083786598782E-2</c:v>
                </c:pt>
                <c:pt idx="2407">
                  <c:v>6.0525402152528648E-2</c:v>
                </c:pt>
                <c:pt idx="2408">
                  <c:v>6.0409674806156707E-2</c:v>
                </c:pt>
                <c:pt idx="2409">
                  <c:v>6.0062492767040856E-2</c:v>
                </c:pt>
                <c:pt idx="2410">
                  <c:v>6.0583265825714633E-2</c:v>
                </c:pt>
                <c:pt idx="2411">
                  <c:v>6.0872584191644478E-2</c:v>
                </c:pt>
                <c:pt idx="2412">
                  <c:v>6.1104038884388381E-2</c:v>
                </c:pt>
                <c:pt idx="2413">
                  <c:v>6.1335493577132284E-2</c:v>
                </c:pt>
                <c:pt idx="2414">
                  <c:v>6.1219766230760329E-2</c:v>
                </c:pt>
                <c:pt idx="2415">
                  <c:v>6.0930447864830463E-2</c:v>
                </c:pt>
                <c:pt idx="2416">
                  <c:v>6.1277629903946307E-2</c:v>
                </c:pt>
                <c:pt idx="2417">
                  <c:v>6.1219766230760329E-2</c:v>
                </c:pt>
                <c:pt idx="2418">
                  <c:v>6.1335493577132284E-2</c:v>
                </c:pt>
                <c:pt idx="2419">
                  <c:v>6.1798402962620076E-2</c:v>
                </c:pt>
                <c:pt idx="2420">
                  <c:v>6.1914130308992024E-2</c:v>
                </c:pt>
                <c:pt idx="2421">
                  <c:v>6.1566948269876173E-2</c:v>
                </c:pt>
                <c:pt idx="2422">
                  <c:v>6.1740539289434092E-2</c:v>
                </c:pt>
                <c:pt idx="2423">
                  <c:v>6.1740539289434092E-2</c:v>
                </c:pt>
                <c:pt idx="2424">
                  <c:v>6.2087721328549943E-2</c:v>
                </c:pt>
                <c:pt idx="2425">
                  <c:v>6.2203448674921898E-2</c:v>
                </c:pt>
                <c:pt idx="2426">
                  <c:v>6.249276704085175E-2</c:v>
                </c:pt>
                <c:pt idx="2427">
                  <c:v>6.1971993982177995E-2</c:v>
                </c:pt>
                <c:pt idx="2428">
                  <c:v>6.1798402962620076E-2</c:v>
                </c:pt>
                <c:pt idx="2429">
                  <c:v>6.1971993982177995E-2</c:v>
                </c:pt>
                <c:pt idx="2430">
                  <c:v>6.1682675616248128E-2</c:v>
                </c:pt>
                <c:pt idx="2431">
                  <c:v>6.1914130308992017E-2</c:v>
                </c:pt>
                <c:pt idx="2432">
                  <c:v>6.2377039694479809E-2</c:v>
                </c:pt>
                <c:pt idx="2433">
                  <c:v>6.2782085406781624E-2</c:v>
                </c:pt>
                <c:pt idx="2434">
                  <c:v>6.243490336766578E-2</c:v>
                </c:pt>
                <c:pt idx="2435">
                  <c:v>6.2377039694479802E-2</c:v>
                </c:pt>
                <c:pt idx="2436">
                  <c:v>6.243490336766578E-2</c:v>
                </c:pt>
                <c:pt idx="2437">
                  <c:v>6.1798402962620069E-2</c:v>
                </c:pt>
                <c:pt idx="2438">
                  <c:v>6.1624811943062151E-2</c:v>
                </c:pt>
                <c:pt idx="2439">
                  <c:v>6.1277629903946307E-2</c:v>
                </c:pt>
                <c:pt idx="2440">
                  <c:v>6.1335493577132284E-2</c:v>
                </c:pt>
                <c:pt idx="2441">
                  <c:v>6.098831153801644E-2</c:v>
                </c:pt>
                <c:pt idx="2442">
                  <c:v>6.1104038884388381E-2</c:v>
                </c:pt>
                <c:pt idx="2443">
                  <c:v>6.0930447864830463E-2</c:v>
                </c:pt>
                <c:pt idx="2444">
                  <c:v>6.0872584191644492E-2</c:v>
                </c:pt>
                <c:pt idx="2445">
                  <c:v>6.098831153801644E-2</c:v>
                </c:pt>
                <c:pt idx="2446">
                  <c:v>6.0814720518458515E-2</c:v>
                </c:pt>
                <c:pt idx="2447">
                  <c:v>6.0641129498900596E-2</c:v>
                </c:pt>
                <c:pt idx="2448">
                  <c:v>6.0409674806156693E-2</c:v>
                </c:pt>
                <c:pt idx="2449">
                  <c:v>6.0409674806156693E-2</c:v>
                </c:pt>
                <c:pt idx="2450">
                  <c:v>6.0467538479342671E-2</c:v>
                </c:pt>
                <c:pt idx="2451">
                  <c:v>5.9657447054739035E-2</c:v>
                </c:pt>
                <c:pt idx="2452">
                  <c:v>5.9831038074296961E-2</c:v>
                </c:pt>
                <c:pt idx="2453">
                  <c:v>5.9888901747482938E-2</c:v>
                </c:pt>
                <c:pt idx="2454">
                  <c:v>5.9657447054739035E-2</c:v>
                </c:pt>
                <c:pt idx="2455">
                  <c:v>5.9483856035181117E-2</c:v>
                </c:pt>
                <c:pt idx="2456">
                  <c:v>5.9541719708367087E-2</c:v>
                </c:pt>
                <c:pt idx="2457">
                  <c:v>5.9425992361995153E-2</c:v>
                </c:pt>
                <c:pt idx="2458">
                  <c:v>5.9368128688809169E-2</c:v>
                </c:pt>
                <c:pt idx="2459">
                  <c:v>5.9483856035181117E-2</c:v>
                </c:pt>
                <c:pt idx="2460">
                  <c:v>5.9541719708367094E-2</c:v>
                </c:pt>
                <c:pt idx="2461">
                  <c:v>5.9888901747482938E-2</c:v>
                </c:pt>
                <c:pt idx="2462">
                  <c:v>5.9946765420668902E-2</c:v>
                </c:pt>
                <c:pt idx="2463">
                  <c:v>5.9541719708367087E-2</c:v>
                </c:pt>
                <c:pt idx="2464">
                  <c:v>5.9715310727924999E-2</c:v>
                </c:pt>
                <c:pt idx="2465">
                  <c:v>5.9541719708367087E-2</c:v>
                </c:pt>
                <c:pt idx="2466">
                  <c:v>5.9599583381553072E-2</c:v>
                </c:pt>
                <c:pt idx="2467">
                  <c:v>5.9368128688809169E-2</c:v>
                </c:pt>
                <c:pt idx="2468">
                  <c:v>5.9078810322879302E-2</c:v>
                </c:pt>
                <c:pt idx="2469">
                  <c:v>5.9020946649693332E-2</c:v>
                </c:pt>
                <c:pt idx="2470">
                  <c:v>5.8500173591019555E-2</c:v>
                </c:pt>
                <c:pt idx="2471">
                  <c:v>5.8673764610577481E-2</c:v>
                </c:pt>
                <c:pt idx="2472">
                  <c:v>5.7979400532345807E-2</c:v>
                </c:pt>
                <c:pt idx="2473">
                  <c:v>5.8210855225089689E-2</c:v>
                </c:pt>
                <c:pt idx="2474">
                  <c:v>5.8210855225089689E-2</c:v>
                </c:pt>
                <c:pt idx="2475">
                  <c:v>5.8095127878717741E-2</c:v>
                </c:pt>
                <c:pt idx="2476">
                  <c:v>5.7921536859159822E-2</c:v>
                </c:pt>
                <c:pt idx="2477">
                  <c:v>5.7863673185973852E-2</c:v>
                </c:pt>
                <c:pt idx="2478">
                  <c:v>5.7747945839601904E-2</c:v>
                </c:pt>
                <c:pt idx="2479">
                  <c:v>5.7863673185973852E-2</c:v>
                </c:pt>
                <c:pt idx="2480">
                  <c:v>5.7979400532345807E-2</c:v>
                </c:pt>
                <c:pt idx="2481">
                  <c:v>5.7227172780928127E-2</c:v>
                </c:pt>
                <c:pt idx="2482">
                  <c:v>5.740076380048606E-2</c:v>
                </c:pt>
                <c:pt idx="2483">
                  <c:v>5.7632218493229956E-2</c:v>
                </c:pt>
                <c:pt idx="2484">
                  <c:v>5.745862747367203E-2</c:v>
                </c:pt>
                <c:pt idx="2485">
                  <c:v>5.7632218493229956E-2</c:v>
                </c:pt>
                <c:pt idx="2486">
                  <c:v>5.740076380048606E-2</c:v>
                </c:pt>
                <c:pt idx="2487">
                  <c:v>5.7516491146858015E-2</c:v>
                </c:pt>
                <c:pt idx="2488">
                  <c:v>5.6995718088184245E-2</c:v>
                </c:pt>
                <c:pt idx="2489">
                  <c:v>5.6590672375882424E-2</c:v>
                </c:pt>
                <c:pt idx="2490">
                  <c:v>5.653280870269646E-2</c:v>
                </c:pt>
                <c:pt idx="2491">
                  <c:v>5.6532808702696447E-2</c:v>
                </c:pt>
                <c:pt idx="2492">
                  <c:v>5.6764263395440342E-2</c:v>
                </c:pt>
                <c:pt idx="2493">
                  <c:v>5.687999074181229E-2</c:v>
                </c:pt>
                <c:pt idx="2494">
                  <c:v>5.7053581761370209E-2</c:v>
                </c:pt>
                <c:pt idx="2495">
                  <c:v>5.687999074181229E-2</c:v>
                </c:pt>
                <c:pt idx="2496">
                  <c:v>5.687999074181229E-2</c:v>
                </c:pt>
                <c:pt idx="2497">
                  <c:v>5.6822127068626327E-2</c:v>
                </c:pt>
                <c:pt idx="2498">
                  <c:v>5.6648536049068401E-2</c:v>
                </c:pt>
                <c:pt idx="2499">
                  <c:v>5.687999074181229E-2</c:v>
                </c:pt>
                <c:pt idx="2500">
                  <c:v>5.6937854414998268E-2</c:v>
                </c:pt>
                <c:pt idx="2501">
                  <c:v>5.7227172780928134E-2</c:v>
                </c:pt>
                <c:pt idx="2502">
                  <c:v>5.7053581761370209E-2</c:v>
                </c:pt>
                <c:pt idx="2503">
                  <c:v>5.7285036454114112E-2</c:v>
                </c:pt>
                <c:pt idx="2504">
                  <c:v>5.6764263395440342E-2</c:v>
                </c:pt>
                <c:pt idx="2505">
                  <c:v>5.6417081356324505E-2</c:v>
                </c:pt>
                <c:pt idx="2506">
                  <c:v>5.624349033676658E-2</c:v>
                </c:pt>
                <c:pt idx="2507">
                  <c:v>5.6822127068626327E-2</c:v>
                </c:pt>
                <c:pt idx="2508">
                  <c:v>5.745862747367203E-2</c:v>
                </c:pt>
                <c:pt idx="2509">
                  <c:v>5.6706399722254379E-2</c:v>
                </c:pt>
                <c:pt idx="2510">
                  <c:v>5.6706399722254379E-2</c:v>
                </c:pt>
                <c:pt idx="2511">
                  <c:v>5.6822127068626327E-2</c:v>
                </c:pt>
                <c:pt idx="2512">
                  <c:v>5.7632218493229956E-2</c:v>
                </c:pt>
                <c:pt idx="2513">
                  <c:v>5.769008216641594E-2</c:v>
                </c:pt>
                <c:pt idx="2514">
                  <c:v>5.7516491146858001E-2</c:v>
                </c:pt>
                <c:pt idx="2515">
                  <c:v>5.7921536859159822E-2</c:v>
                </c:pt>
                <c:pt idx="2516">
                  <c:v>5.8095127878717741E-2</c:v>
                </c:pt>
                <c:pt idx="2517">
                  <c:v>5.8095127878717741E-2</c:v>
                </c:pt>
                <c:pt idx="2518">
                  <c:v>5.803726420553177E-2</c:v>
                </c:pt>
                <c:pt idx="2519">
                  <c:v>5.8152991551903711E-2</c:v>
                </c:pt>
                <c:pt idx="2520">
                  <c:v>5.8326582571461637E-2</c:v>
                </c:pt>
                <c:pt idx="2521">
                  <c:v>5.8152991551903711E-2</c:v>
                </c:pt>
                <c:pt idx="2522">
                  <c:v>5.8326582571461637E-2</c:v>
                </c:pt>
                <c:pt idx="2523">
                  <c:v>5.79794005323458E-2</c:v>
                </c:pt>
                <c:pt idx="2524">
                  <c:v>5.7979400532345807E-2</c:v>
                </c:pt>
                <c:pt idx="2525">
                  <c:v>5.8152991551903725E-2</c:v>
                </c:pt>
                <c:pt idx="2526">
                  <c:v>5.8268718898275673E-2</c:v>
                </c:pt>
                <c:pt idx="2527">
                  <c:v>5.8210855225089689E-2</c:v>
                </c:pt>
                <c:pt idx="2528">
                  <c:v>5.8442309917833592E-2</c:v>
                </c:pt>
                <c:pt idx="2529">
                  <c:v>5.8442309917833592E-2</c:v>
                </c:pt>
                <c:pt idx="2530">
                  <c:v>5.8268718898275673E-2</c:v>
                </c:pt>
                <c:pt idx="2531">
                  <c:v>5.8095127878717748E-2</c:v>
                </c:pt>
                <c:pt idx="2532">
                  <c:v>5.8152991551903725E-2</c:v>
                </c:pt>
                <c:pt idx="2533">
                  <c:v>5.7863673185973852E-2</c:v>
                </c:pt>
                <c:pt idx="2534">
                  <c:v>5.7979400532345807E-2</c:v>
                </c:pt>
                <c:pt idx="2535">
                  <c:v>5.79794005323458E-2</c:v>
                </c:pt>
                <c:pt idx="2536">
                  <c:v>5.803726420553177E-2</c:v>
                </c:pt>
                <c:pt idx="2537">
                  <c:v>5.7921536859159822E-2</c:v>
                </c:pt>
                <c:pt idx="2538">
                  <c:v>5.7747945839601904E-2</c:v>
                </c:pt>
                <c:pt idx="2539">
                  <c:v>5.7921536859159822E-2</c:v>
                </c:pt>
                <c:pt idx="2540">
                  <c:v>5.79794005323458E-2</c:v>
                </c:pt>
                <c:pt idx="2541">
                  <c:v>5.7516491146858015E-2</c:v>
                </c:pt>
                <c:pt idx="2542">
                  <c:v>5.7574354820043985E-2</c:v>
                </c:pt>
                <c:pt idx="2543">
                  <c:v>5.7747945839601904E-2</c:v>
                </c:pt>
                <c:pt idx="2544">
                  <c:v>5.7805809512787881E-2</c:v>
                </c:pt>
                <c:pt idx="2545">
                  <c:v>5.7863673185973852E-2</c:v>
                </c:pt>
                <c:pt idx="2546">
                  <c:v>5.8152991551903725E-2</c:v>
                </c:pt>
                <c:pt idx="2547">
                  <c:v>5.8326582571461637E-2</c:v>
                </c:pt>
                <c:pt idx="2548">
                  <c:v>5.8210855225089689E-2</c:v>
                </c:pt>
                <c:pt idx="2549">
                  <c:v>5.803726420553177E-2</c:v>
                </c:pt>
                <c:pt idx="2550">
                  <c:v>5.8152991551903725E-2</c:v>
                </c:pt>
                <c:pt idx="2551">
                  <c:v>5.8384446244647607E-2</c:v>
                </c:pt>
                <c:pt idx="2552">
                  <c:v>5.8789491956949436E-2</c:v>
                </c:pt>
                <c:pt idx="2553">
                  <c:v>5.8500173591019555E-2</c:v>
                </c:pt>
                <c:pt idx="2554">
                  <c:v>5.8673764610577481E-2</c:v>
                </c:pt>
                <c:pt idx="2555">
                  <c:v>5.8558037264205533E-2</c:v>
                </c:pt>
                <c:pt idx="2556">
                  <c:v>5.861590093739151E-2</c:v>
                </c:pt>
                <c:pt idx="2557">
                  <c:v>5.8268718898275673E-2</c:v>
                </c:pt>
                <c:pt idx="2558">
                  <c:v>5.8442309917833578E-2</c:v>
                </c:pt>
                <c:pt idx="2559">
                  <c:v>5.8442309917833592E-2</c:v>
                </c:pt>
                <c:pt idx="2560">
                  <c:v>5.8384446244647614E-2</c:v>
                </c:pt>
                <c:pt idx="2561">
                  <c:v>5.8326582571461637E-2</c:v>
                </c:pt>
                <c:pt idx="2562">
                  <c:v>5.8558037264205533E-2</c:v>
                </c:pt>
                <c:pt idx="2563">
                  <c:v>5.8268718898275666E-2</c:v>
                </c:pt>
                <c:pt idx="2564">
                  <c:v>5.8500173591019555E-2</c:v>
                </c:pt>
                <c:pt idx="2565">
                  <c:v>5.8152991551903725E-2</c:v>
                </c:pt>
                <c:pt idx="2566">
                  <c:v>5.79794005323458E-2</c:v>
                </c:pt>
                <c:pt idx="2567">
                  <c:v>5.803726420553177E-2</c:v>
                </c:pt>
                <c:pt idx="2568">
                  <c:v>5.7979400532345807E-2</c:v>
                </c:pt>
                <c:pt idx="2569">
                  <c:v>5.7690082166415926E-2</c:v>
                </c:pt>
                <c:pt idx="2570">
                  <c:v>5.7747945839601904E-2</c:v>
                </c:pt>
                <c:pt idx="2571">
                  <c:v>5.8210855225089689E-2</c:v>
                </c:pt>
                <c:pt idx="2572">
                  <c:v>5.861590093739151E-2</c:v>
                </c:pt>
                <c:pt idx="2573">
                  <c:v>5.8673764610577481E-2</c:v>
                </c:pt>
                <c:pt idx="2574">
                  <c:v>5.8500173591019562E-2</c:v>
                </c:pt>
                <c:pt idx="2575">
                  <c:v>5.8731628283763458E-2</c:v>
                </c:pt>
                <c:pt idx="2576">
                  <c:v>5.861590093739151E-2</c:v>
                </c:pt>
                <c:pt idx="2577">
                  <c:v>5.861590093739151E-2</c:v>
                </c:pt>
                <c:pt idx="2578">
                  <c:v>5.8847355630135406E-2</c:v>
                </c:pt>
                <c:pt idx="2579">
                  <c:v>5.8789491956949436E-2</c:v>
                </c:pt>
                <c:pt idx="2580">
                  <c:v>5.8963082976507347E-2</c:v>
                </c:pt>
                <c:pt idx="2581">
                  <c:v>5.8731628283763458E-2</c:v>
                </c:pt>
                <c:pt idx="2582">
                  <c:v>5.8500173591019555E-2</c:v>
                </c:pt>
                <c:pt idx="2583">
                  <c:v>5.8326582571461637E-2</c:v>
                </c:pt>
                <c:pt idx="2584">
                  <c:v>5.8268718898275673E-2</c:v>
                </c:pt>
                <c:pt idx="2585">
                  <c:v>5.8384446244647614E-2</c:v>
                </c:pt>
                <c:pt idx="2586">
                  <c:v>5.8673764610577481E-2</c:v>
                </c:pt>
                <c:pt idx="2587">
                  <c:v>5.8500173591019555E-2</c:v>
                </c:pt>
                <c:pt idx="2588">
                  <c:v>5.8210855225089696E-2</c:v>
                </c:pt>
                <c:pt idx="2589">
                  <c:v>5.7863673185973852E-2</c:v>
                </c:pt>
                <c:pt idx="2590">
                  <c:v>5.7805809512787867E-2</c:v>
                </c:pt>
                <c:pt idx="2591">
                  <c:v>5.7574354820043985E-2</c:v>
                </c:pt>
                <c:pt idx="2592">
                  <c:v>5.7574354820043985E-2</c:v>
                </c:pt>
                <c:pt idx="2593">
                  <c:v>5.745862747367203E-2</c:v>
                </c:pt>
                <c:pt idx="2594">
                  <c:v>5.7227172780928134E-2</c:v>
                </c:pt>
                <c:pt idx="2595">
                  <c:v>5.7111445434556186E-2</c:v>
                </c:pt>
                <c:pt idx="2596">
                  <c:v>5.6937854414998268E-2</c:v>
                </c:pt>
                <c:pt idx="2597">
                  <c:v>5.7227172780928127E-2</c:v>
                </c:pt>
                <c:pt idx="2598">
                  <c:v>5.7111445434556193E-2</c:v>
                </c:pt>
                <c:pt idx="2599">
                  <c:v>5.687999074181229E-2</c:v>
                </c:pt>
                <c:pt idx="2600">
                  <c:v>5.7342900127300075E-2</c:v>
                </c:pt>
                <c:pt idx="2601">
                  <c:v>5.7285036454114112E-2</c:v>
                </c:pt>
                <c:pt idx="2602">
                  <c:v>5.7111445434556193E-2</c:v>
                </c:pt>
                <c:pt idx="2603">
                  <c:v>5.7111445434556193E-2</c:v>
                </c:pt>
                <c:pt idx="2604">
                  <c:v>5.687999074181229E-2</c:v>
                </c:pt>
                <c:pt idx="2605">
                  <c:v>5.687999074181229E-2</c:v>
                </c:pt>
                <c:pt idx="2606">
                  <c:v>5.6822127068626327E-2</c:v>
                </c:pt>
                <c:pt idx="2607">
                  <c:v>5.6764263395440342E-2</c:v>
                </c:pt>
                <c:pt idx="2608">
                  <c:v>5.6706399722254379E-2</c:v>
                </c:pt>
                <c:pt idx="2609">
                  <c:v>5.6301354009952558E-2</c:v>
                </c:pt>
                <c:pt idx="2610">
                  <c:v>5.6012035644022684E-2</c:v>
                </c:pt>
                <c:pt idx="2611">
                  <c:v>5.6069899317208655E-2</c:v>
                </c:pt>
                <c:pt idx="2612">
                  <c:v>5.6012035644022684E-2</c:v>
                </c:pt>
                <c:pt idx="2613">
                  <c:v>5.5896308297650743E-2</c:v>
                </c:pt>
                <c:pt idx="2614">
                  <c:v>5.5954171970836707E-2</c:v>
                </c:pt>
                <c:pt idx="2615">
                  <c:v>5.6012035644022684E-2</c:v>
                </c:pt>
                <c:pt idx="2616">
                  <c:v>5.6069899317208655E-2</c:v>
                </c:pt>
                <c:pt idx="2617">
                  <c:v>5.6127762990394632E-2</c:v>
                </c:pt>
                <c:pt idx="2618">
                  <c:v>5.6301354009952558E-2</c:v>
                </c:pt>
                <c:pt idx="2619">
                  <c:v>5.5838444624464766E-2</c:v>
                </c:pt>
                <c:pt idx="2620">
                  <c:v>5.5780580951278781E-2</c:v>
                </c:pt>
                <c:pt idx="2621">
                  <c:v>5.5433398912162944E-2</c:v>
                </c:pt>
                <c:pt idx="2622">
                  <c:v>5.5375535238976981E-2</c:v>
                </c:pt>
                <c:pt idx="2623">
                  <c:v>5.5317671565791003E-2</c:v>
                </c:pt>
                <c:pt idx="2624">
                  <c:v>5.5433398912162944E-2</c:v>
                </c:pt>
                <c:pt idx="2625">
                  <c:v>5.5259807892605033E-2</c:v>
                </c:pt>
                <c:pt idx="2626">
                  <c:v>5.5201944219419055E-2</c:v>
                </c:pt>
                <c:pt idx="2627">
                  <c:v>5.4970489526675159E-2</c:v>
                </c:pt>
                <c:pt idx="2628">
                  <c:v>5.4739034833931263E-2</c:v>
                </c:pt>
                <c:pt idx="2629">
                  <c:v>5.4565443814373338E-2</c:v>
                </c:pt>
                <c:pt idx="2630">
                  <c:v>5.4681171160745286E-2</c:v>
                </c:pt>
                <c:pt idx="2631">
                  <c:v>5.4854762180303211E-2</c:v>
                </c:pt>
                <c:pt idx="2632">
                  <c:v>5.4739034833931263E-2</c:v>
                </c:pt>
                <c:pt idx="2633">
                  <c:v>5.4739034833931263E-2</c:v>
                </c:pt>
                <c:pt idx="2634">
                  <c:v>5.444971646800139E-2</c:v>
                </c:pt>
                <c:pt idx="2635">
                  <c:v>5.4507580141187367E-2</c:v>
                </c:pt>
                <c:pt idx="2636">
                  <c:v>5.444971646800139E-2</c:v>
                </c:pt>
                <c:pt idx="2637">
                  <c:v>5.4333989121629442E-2</c:v>
                </c:pt>
                <c:pt idx="2638">
                  <c:v>5.4681171160745286E-2</c:v>
                </c:pt>
                <c:pt idx="2639">
                  <c:v>5.4507580141187367E-2</c:v>
                </c:pt>
                <c:pt idx="2640">
                  <c:v>5.444971646800139E-2</c:v>
                </c:pt>
                <c:pt idx="2641">
                  <c:v>5.4681171160745286E-2</c:v>
                </c:pt>
                <c:pt idx="2642">
                  <c:v>5.4681171160745286E-2</c:v>
                </c:pt>
                <c:pt idx="2643">
                  <c:v>5.4623307487559308E-2</c:v>
                </c:pt>
                <c:pt idx="2644">
                  <c:v>5.4333989121629449E-2</c:v>
                </c:pt>
                <c:pt idx="2645">
                  <c:v>5.4218261775257501E-2</c:v>
                </c:pt>
                <c:pt idx="2646">
                  <c:v>5.4333989121629442E-2</c:v>
                </c:pt>
                <c:pt idx="2647">
                  <c:v>5.4102534428885553E-2</c:v>
                </c:pt>
                <c:pt idx="2648">
                  <c:v>5.4044670755699575E-2</c:v>
                </c:pt>
                <c:pt idx="2649">
                  <c:v>5.3986807082513598E-2</c:v>
                </c:pt>
                <c:pt idx="2650">
                  <c:v>5.3928943409327634E-2</c:v>
                </c:pt>
                <c:pt idx="2651">
                  <c:v>5.3639625043397754E-2</c:v>
                </c:pt>
                <c:pt idx="2652">
                  <c:v>5.3466034023839829E-2</c:v>
                </c:pt>
                <c:pt idx="2653">
                  <c:v>5.3350306677467887E-2</c:v>
                </c:pt>
                <c:pt idx="2654">
                  <c:v>5.3408170350653858E-2</c:v>
                </c:pt>
                <c:pt idx="2655">
                  <c:v>5.3697488716583731E-2</c:v>
                </c:pt>
                <c:pt idx="2656">
                  <c:v>5.3697488716583731E-2</c:v>
                </c:pt>
                <c:pt idx="2657">
                  <c:v>5.3871079736141657E-2</c:v>
                </c:pt>
                <c:pt idx="2658">
                  <c:v>5.3813216062955679E-2</c:v>
                </c:pt>
                <c:pt idx="2659">
                  <c:v>5.3813216062955679E-2</c:v>
                </c:pt>
                <c:pt idx="2660">
                  <c:v>5.3813216062955679E-2</c:v>
                </c:pt>
                <c:pt idx="2661">
                  <c:v>5.4160398102071523E-2</c:v>
                </c:pt>
                <c:pt idx="2662">
                  <c:v>5.4681171160745286E-2</c:v>
                </c:pt>
                <c:pt idx="2663">
                  <c:v>5.4796898507117234E-2</c:v>
                </c:pt>
                <c:pt idx="2664">
                  <c:v>5.4276125448443464E-2</c:v>
                </c:pt>
                <c:pt idx="2665">
                  <c:v>5.3928943409327634E-2</c:v>
                </c:pt>
                <c:pt idx="2666">
                  <c:v>5.3697488716583731E-2</c:v>
                </c:pt>
                <c:pt idx="2667">
                  <c:v>5.3350306677467887E-2</c:v>
                </c:pt>
                <c:pt idx="2668">
                  <c:v>5.3176715657909962E-2</c:v>
                </c:pt>
                <c:pt idx="2669">
                  <c:v>5.3060988311538021E-2</c:v>
                </c:pt>
                <c:pt idx="2670">
                  <c:v>5.2887397291980102E-2</c:v>
                </c:pt>
                <c:pt idx="2671">
                  <c:v>5.2887397291980102E-2</c:v>
                </c:pt>
                <c:pt idx="2672">
                  <c:v>5.2887397291980102E-2</c:v>
                </c:pt>
                <c:pt idx="2673">
                  <c:v>5.2829533618794118E-2</c:v>
                </c:pt>
                <c:pt idx="2674">
                  <c:v>5.3003124638352044E-2</c:v>
                </c:pt>
                <c:pt idx="2675">
                  <c:v>5.3060988311538021E-2</c:v>
                </c:pt>
                <c:pt idx="2676">
                  <c:v>5.3292443004281917E-2</c:v>
                </c:pt>
                <c:pt idx="2677">
                  <c:v>5.3118851984723998E-2</c:v>
                </c:pt>
                <c:pt idx="2678">
                  <c:v>5.2945260965166073E-2</c:v>
                </c:pt>
                <c:pt idx="2679">
                  <c:v>5.3060988311538021E-2</c:v>
                </c:pt>
                <c:pt idx="2680">
                  <c:v>5.2655942599236207E-2</c:v>
                </c:pt>
                <c:pt idx="2681">
                  <c:v>5.2540215252864252E-2</c:v>
                </c:pt>
                <c:pt idx="2682">
                  <c:v>5.2424487906492311E-2</c:v>
                </c:pt>
                <c:pt idx="2683">
                  <c:v>5.2135169540562437E-2</c:v>
                </c:pt>
                <c:pt idx="2684">
                  <c:v>5.207730586737646E-2</c:v>
                </c:pt>
                <c:pt idx="2685">
                  <c:v>5.2250896886934385E-2</c:v>
                </c:pt>
                <c:pt idx="2686">
                  <c:v>5.2250896886934385E-2</c:v>
                </c:pt>
                <c:pt idx="2687">
                  <c:v>5.2540215252864252E-2</c:v>
                </c:pt>
                <c:pt idx="2688">
                  <c:v>5.2598078926050229E-2</c:v>
                </c:pt>
                <c:pt idx="2689">
                  <c:v>5.2655942599236207E-2</c:v>
                </c:pt>
                <c:pt idx="2690">
                  <c:v>5.2424487906492311E-2</c:v>
                </c:pt>
                <c:pt idx="2691">
                  <c:v>5.2193033213748408E-2</c:v>
                </c:pt>
                <c:pt idx="2692">
                  <c:v>5.2308760560120363E-2</c:v>
                </c:pt>
                <c:pt idx="2693">
                  <c:v>5.2366624233306333E-2</c:v>
                </c:pt>
                <c:pt idx="2694">
                  <c:v>5.2250896886934385E-2</c:v>
                </c:pt>
                <c:pt idx="2695">
                  <c:v>5.2424487906492311E-2</c:v>
                </c:pt>
                <c:pt idx="2696">
                  <c:v>5.2366624233306333E-2</c:v>
                </c:pt>
                <c:pt idx="2697">
                  <c:v>5.2424487906492311E-2</c:v>
                </c:pt>
                <c:pt idx="2698">
                  <c:v>5.2250896886934385E-2</c:v>
                </c:pt>
                <c:pt idx="2699">
                  <c:v>5.2482351579678288E-2</c:v>
                </c:pt>
                <c:pt idx="2700">
                  <c:v>5.2482351579678288E-2</c:v>
                </c:pt>
                <c:pt idx="2701">
                  <c:v>5.2424487906492311E-2</c:v>
                </c:pt>
                <c:pt idx="2702">
                  <c:v>5.2135169540562437E-2</c:v>
                </c:pt>
                <c:pt idx="2703">
                  <c:v>5.207730586737646E-2</c:v>
                </c:pt>
                <c:pt idx="2704">
                  <c:v>5.2366624233306333E-2</c:v>
                </c:pt>
                <c:pt idx="2705">
                  <c:v>5.2540215252864252E-2</c:v>
                </c:pt>
                <c:pt idx="2706">
                  <c:v>5.2598078926050236E-2</c:v>
                </c:pt>
                <c:pt idx="2707">
                  <c:v>5.2713806272422177E-2</c:v>
                </c:pt>
                <c:pt idx="2708">
                  <c:v>5.2308760560120363E-2</c:v>
                </c:pt>
                <c:pt idx="2709">
                  <c:v>5.2308760560120363E-2</c:v>
                </c:pt>
                <c:pt idx="2710">
                  <c:v>5.2135169540562437E-2</c:v>
                </c:pt>
                <c:pt idx="2711">
                  <c:v>5.2135169540562437E-2</c:v>
                </c:pt>
                <c:pt idx="2712">
                  <c:v>5.1961578521004519E-2</c:v>
                </c:pt>
                <c:pt idx="2713">
                  <c:v>5.1903714847818541E-2</c:v>
                </c:pt>
                <c:pt idx="2714">
                  <c:v>5.2019442194190496E-2</c:v>
                </c:pt>
                <c:pt idx="2715">
                  <c:v>5.1903714847818541E-2</c:v>
                </c:pt>
                <c:pt idx="2716">
                  <c:v>5.207730586737646E-2</c:v>
                </c:pt>
                <c:pt idx="2717">
                  <c:v>5.2193033213748408E-2</c:v>
                </c:pt>
                <c:pt idx="2718">
                  <c:v>5.2366624233306333E-2</c:v>
                </c:pt>
                <c:pt idx="2719">
                  <c:v>5.2424487906492311E-2</c:v>
                </c:pt>
                <c:pt idx="2720">
                  <c:v>5.2655942599236207E-2</c:v>
                </c:pt>
                <c:pt idx="2721">
                  <c:v>5.2771669945608154E-2</c:v>
                </c:pt>
                <c:pt idx="2722">
                  <c:v>5.2713806272422177E-2</c:v>
                </c:pt>
                <c:pt idx="2723">
                  <c:v>5.2945260965166073E-2</c:v>
                </c:pt>
                <c:pt idx="2724">
                  <c:v>5.2655942599236207E-2</c:v>
                </c:pt>
                <c:pt idx="2725">
                  <c:v>5.2829533618794118E-2</c:v>
                </c:pt>
                <c:pt idx="2726">
                  <c:v>5.3176715657909976E-2</c:v>
                </c:pt>
                <c:pt idx="2727">
                  <c:v>5.3234579331095939E-2</c:v>
                </c:pt>
                <c:pt idx="2728">
                  <c:v>5.3350306677467887E-2</c:v>
                </c:pt>
                <c:pt idx="2729">
                  <c:v>5.3408170350653858E-2</c:v>
                </c:pt>
                <c:pt idx="2730">
                  <c:v>5.3408170350653858E-2</c:v>
                </c:pt>
                <c:pt idx="2731">
                  <c:v>5.3408170350653858E-2</c:v>
                </c:pt>
                <c:pt idx="2732">
                  <c:v>5.3118851984723985E-2</c:v>
                </c:pt>
                <c:pt idx="2733">
                  <c:v>5.3060988311538021E-2</c:v>
                </c:pt>
                <c:pt idx="2734">
                  <c:v>5.3234579331095939E-2</c:v>
                </c:pt>
                <c:pt idx="2735">
                  <c:v>5.3350306677467887E-2</c:v>
                </c:pt>
                <c:pt idx="2736">
                  <c:v>5.3350306677467887E-2</c:v>
                </c:pt>
                <c:pt idx="2737">
                  <c:v>5.3350306677467887E-2</c:v>
                </c:pt>
                <c:pt idx="2738">
                  <c:v>5.3292443004281917E-2</c:v>
                </c:pt>
                <c:pt idx="2739">
                  <c:v>5.3581761370211783E-2</c:v>
                </c:pt>
                <c:pt idx="2740">
                  <c:v>5.3523897697025806E-2</c:v>
                </c:pt>
                <c:pt idx="2741">
                  <c:v>5.3639625043397754E-2</c:v>
                </c:pt>
                <c:pt idx="2742">
                  <c:v>5.4160398102071516E-2</c:v>
                </c:pt>
                <c:pt idx="2743">
                  <c:v>5.4854762180303211E-2</c:v>
                </c:pt>
                <c:pt idx="2744">
                  <c:v>5.618562666358061E-2</c:v>
                </c:pt>
                <c:pt idx="2745">
                  <c:v>5.6359217683138535E-2</c:v>
                </c:pt>
                <c:pt idx="2746">
                  <c:v>5.5954171970836714E-2</c:v>
                </c:pt>
                <c:pt idx="2747">
                  <c:v>5.5896308297650729E-2</c:v>
                </c:pt>
                <c:pt idx="2748">
                  <c:v>5.5086216873047114E-2</c:v>
                </c:pt>
                <c:pt idx="2749">
                  <c:v>5.4044670755699575E-2</c:v>
                </c:pt>
                <c:pt idx="2750">
                  <c:v>5.3639625043397754E-2</c:v>
                </c:pt>
                <c:pt idx="2751">
                  <c:v>5.3408170350653858E-2</c:v>
                </c:pt>
                <c:pt idx="2752">
                  <c:v>5.3408170350653865E-2</c:v>
                </c:pt>
                <c:pt idx="2753">
                  <c:v>5.3581761370211783E-2</c:v>
                </c:pt>
                <c:pt idx="2754">
                  <c:v>5.3408170350653858E-2</c:v>
                </c:pt>
                <c:pt idx="2755">
                  <c:v>5.3118851984723985E-2</c:v>
                </c:pt>
                <c:pt idx="2756">
                  <c:v>5.3292443004281917E-2</c:v>
                </c:pt>
                <c:pt idx="2757">
                  <c:v>5.3118851984723998E-2</c:v>
                </c:pt>
                <c:pt idx="2758">
                  <c:v>5.2829533618794118E-2</c:v>
                </c:pt>
                <c:pt idx="2759">
                  <c:v>5.3350306677467887E-2</c:v>
                </c:pt>
                <c:pt idx="2760">
                  <c:v>5.2945260965166073E-2</c:v>
                </c:pt>
                <c:pt idx="2761">
                  <c:v>5.3118851984723985E-2</c:v>
                </c:pt>
                <c:pt idx="2762">
                  <c:v>5.2945260965166073E-2</c:v>
                </c:pt>
                <c:pt idx="2763">
                  <c:v>5.3176715657909976E-2</c:v>
                </c:pt>
                <c:pt idx="2764">
                  <c:v>5.3118851984723998E-2</c:v>
                </c:pt>
                <c:pt idx="2765">
                  <c:v>5.2598078926050236E-2</c:v>
                </c:pt>
                <c:pt idx="2766">
                  <c:v>5.2771669945608154E-2</c:v>
                </c:pt>
                <c:pt idx="2767">
                  <c:v>5.2887397291980096E-2</c:v>
                </c:pt>
                <c:pt idx="2768">
                  <c:v>5.2482351579678288E-2</c:v>
                </c:pt>
                <c:pt idx="2769">
                  <c:v>5.2424487906492311E-2</c:v>
                </c:pt>
                <c:pt idx="2770">
                  <c:v>5.2308760560120363E-2</c:v>
                </c:pt>
                <c:pt idx="2771">
                  <c:v>5.2540215252864252E-2</c:v>
                </c:pt>
                <c:pt idx="2772">
                  <c:v>5.1903714847818541E-2</c:v>
                </c:pt>
                <c:pt idx="2773">
                  <c:v>5.1787987501446593E-2</c:v>
                </c:pt>
                <c:pt idx="2774">
                  <c:v>5.1730123828260623E-2</c:v>
                </c:pt>
                <c:pt idx="2775">
                  <c:v>5.1787987501446593E-2</c:v>
                </c:pt>
                <c:pt idx="2776">
                  <c:v>5.2019442194190496E-2</c:v>
                </c:pt>
                <c:pt idx="2777">
                  <c:v>5.2250896886934385E-2</c:v>
                </c:pt>
                <c:pt idx="2778">
                  <c:v>5.207730586737646E-2</c:v>
                </c:pt>
                <c:pt idx="2779">
                  <c:v>5.1845851174632571E-2</c:v>
                </c:pt>
                <c:pt idx="2780">
                  <c:v>5.1672260155074652E-2</c:v>
                </c:pt>
                <c:pt idx="2781">
                  <c:v>5.2135169540562437E-2</c:v>
                </c:pt>
                <c:pt idx="2782">
                  <c:v>5.2308760560120363E-2</c:v>
                </c:pt>
                <c:pt idx="2783">
                  <c:v>5.2308760560120363E-2</c:v>
                </c:pt>
                <c:pt idx="2784">
                  <c:v>5.1961578521004512E-2</c:v>
                </c:pt>
                <c:pt idx="2785">
                  <c:v>5.2366624233306333E-2</c:v>
                </c:pt>
                <c:pt idx="2786">
                  <c:v>5.207730586737646E-2</c:v>
                </c:pt>
                <c:pt idx="2787">
                  <c:v>5.2540215252864252E-2</c:v>
                </c:pt>
                <c:pt idx="2788">
                  <c:v>5.2655942599236207E-2</c:v>
                </c:pt>
                <c:pt idx="2789">
                  <c:v>5.2655942599236207E-2</c:v>
                </c:pt>
                <c:pt idx="2790">
                  <c:v>5.2887397291980096E-2</c:v>
                </c:pt>
                <c:pt idx="2791">
                  <c:v>5.2887397291980102E-2</c:v>
                </c:pt>
                <c:pt idx="2792">
                  <c:v>5.2655942599236207E-2</c:v>
                </c:pt>
                <c:pt idx="2793">
                  <c:v>5.2540215252864265E-2</c:v>
                </c:pt>
                <c:pt idx="2794">
                  <c:v>5.2366624233306333E-2</c:v>
                </c:pt>
                <c:pt idx="2795">
                  <c:v>5.2308760560120363E-2</c:v>
                </c:pt>
                <c:pt idx="2796">
                  <c:v>5.3581761370211783E-2</c:v>
                </c:pt>
                <c:pt idx="2797">
                  <c:v>5.4333989121629442E-2</c:v>
                </c:pt>
                <c:pt idx="2798">
                  <c:v>5.3928943409327634E-2</c:v>
                </c:pt>
                <c:pt idx="2799">
                  <c:v>5.3003124638352044E-2</c:v>
                </c:pt>
                <c:pt idx="2800">
                  <c:v>5.2945260965166073E-2</c:v>
                </c:pt>
                <c:pt idx="2801">
                  <c:v>5.2135169540562437E-2</c:v>
                </c:pt>
                <c:pt idx="2802">
                  <c:v>5.1903714847818541E-2</c:v>
                </c:pt>
                <c:pt idx="2803">
                  <c:v>5.1845851174632571E-2</c:v>
                </c:pt>
                <c:pt idx="2804">
                  <c:v>5.3003124638352044E-2</c:v>
                </c:pt>
                <c:pt idx="2805">
                  <c:v>5.3176715657909976E-2</c:v>
                </c:pt>
                <c:pt idx="2806">
                  <c:v>5.3060988311538021E-2</c:v>
                </c:pt>
                <c:pt idx="2807">
                  <c:v>5.2540215252864265E-2</c:v>
                </c:pt>
                <c:pt idx="2808">
                  <c:v>5.2366624233306333E-2</c:v>
                </c:pt>
                <c:pt idx="2809">
                  <c:v>5.2655942599236207E-2</c:v>
                </c:pt>
                <c:pt idx="2810">
                  <c:v>5.2771669945608154E-2</c:v>
                </c:pt>
                <c:pt idx="2811">
                  <c:v>5.3003124638352044E-2</c:v>
                </c:pt>
                <c:pt idx="2812">
                  <c:v>5.3003124638352044E-2</c:v>
                </c:pt>
                <c:pt idx="2813">
                  <c:v>5.3350306677467887E-2</c:v>
                </c:pt>
                <c:pt idx="2814">
                  <c:v>5.3350306677467887E-2</c:v>
                </c:pt>
                <c:pt idx="2815">
                  <c:v>5.3466034023839842E-2</c:v>
                </c:pt>
                <c:pt idx="2816">
                  <c:v>5.3350306677467887E-2</c:v>
                </c:pt>
                <c:pt idx="2817">
                  <c:v>5.3176715657909976E-2</c:v>
                </c:pt>
                <c:pt idx="2818">
                  <c:v>5.3234579331095939E-2</c:v>
                </c:pt>
                <c:pt idx="2819">
                  <c:v>5.3234579331095939E-2</c:v>
                </c:pt>
                <c:pt idx="2820">
                  <c:v>5.2945260965166073E-2</c:v>
                </c:pt>
                <c:pt idx="2821">
                  <c:v>5.3060988311538021E-2</c:v>
                </c:pt>
                <c:pt idx="2822">
                  <c:v>5.2887397291980102E-2</c:v>
                </c:pt>
                <c:pt idx="2823">
                  <c:v>5.3118851984723985E-2</c:v>
                </c:pt>
                <c:pt idx="2824">
                  <c:v>5.2771669945608154E-2</c:v>
                </c:pt>
                <c:pt idx="2825">
                  <c:v>5.3003124638352044E-2</c:v>
                </c:pt>
                <c:pt idx="2826">
                  <c:v>5.2713806272422177E-2</c:v>
                </c:pt>
                <c:pt idx="2827">
                  <c:v>5.2598078926050229E-2</c:v>
                </c:pt>
                <c:pt idx="2828">
                  <c:v>5.2424487906492311E-2</c:v>
                </c:pt>
                <c:pt idx="2829">
                  <c:v>5.2366624233306333E-2</c:v>
                </c:pt>
                <c:pt idx="2830">
                  <c:v>5.2424487906492311E-2</c:v>
                </c:pt>
                <c:pt idx="2831">
                  <c:v>5.2366624233306333E-2</c:v>
                </c:pt>
                <c:pt idx="2832">
                  <c:v>5.1961578521004519E-2</c:v>
                </c:pt>
                <c:pt idx="2833">
                  <c:v>5.1556532808702697E-2</c:v>
                </c:pt>
                <c:pt idx="2834">
                  <c:v>5.1498669135516727E-2</c:v>
                </c:pt>
                <c:pt idx="2835">
                  <c:v>5.1903714847818541E-2</c:v>
                </c:pt>
                <c:pt idx="2836">
                  <c:v>5.1730123828260623E-2</c:v>
                </c:pt>
                <c:pt idx="2837">
                  <c:v>5.1614396481888675E-2</c:v>
                </c:pt>
                <c:pt idx="2838">
                  <c:v>5.1498669135516727E-2</c:v>
                </c:pt>
                <c:pt idx="2839">
                  <c:v>5.1672260155074652E-2</c:v>
                </c:pt>
                <c:pt idx="2840">
                  <c:v>5.1556532808702697E-2</c:v>
                </c:pt>
                <c:pt idx="2841">
                  <c:v>5.0977896076842957E-2</c:v>
                </c:pt>
                <c:pt idx="2842">
                  <c:v>5.0862168730471016E-2</c:v>
                </c:pt>
                <c:pt idx="2843">
                  <c:v>5.0341395671797247E-2</c:v>
                </c:pt>
                <c:pt idx="2844">
                  <c:v>5.0630714037727113E-2</c:v>
                </c:pt>
                <c:pt idx="2845">
                  <c:v>5.1093623423214905E-2</c:v>
                </c:pt>
                <c:pt idx="2846">
                  <c:v>5.120935076958686E-2</c:v>
                </c:pt>
                <c:pt idx="2847">
                  <c:v>5.1672260155074638E-2</c:v>
                </c:pt>
                <c:pt idx="2848">
                  <c:v>5.1961578521004512E-2</c:v>
                </c:pt>
                <c:pt idx="2849">
                  <c:v>5.1614396481888675E-2</c:v>
                </c:pt>
                <c:pt idx="2850">
                  <c:v>5.1498669135516727E-2</c:v>
                </c:pt>
                <c:pt idx="2851">
                  <c:v>5.1672260155074652E-2</c:v>
                </c:pt>
                <c:pt idx="2852">
                  <c:v>5.1672260155074652E-2</c:v>
                </c:pt>
                <c:pt idx="2853">
                  <c:v>5.1614396481888675E-2</c:v>
                </c:pt>
                <c:pt idx="2854">
                  <c:v>5.1440805462330756E-2</c:v>
                </c:pt>
                <c:pt idx="2855">
                  <c:v>5.1498669135516727E-2</c:v>
                </c:pt>
                <c:pt idx="2856">
                  <c:v>5.1730123828260623E-2</c:v>
                </c:pt>
                <c:pt idx="2857">
                  <c:v>5.2308760560120363E-2</c:v>
                </c:pt>
                <c:pt idx="2858">
                  <c:v>5.2482351579678288E-2</c:v>
                </c:pt>
                <c:pt idx="2859">
                  <c:v>5.2135169540562437E-2</c:v>
                </c:pt>
                <c:pt idx="2860">
                  <c:v>5.207730586737646E-2</c:v>
                </c:pt>
                <c:pt idx="2861">
                  <c:v>5.1730123828260616E-2</c:v>
                </c:pt>
                <c:pt idx="2862">
                  <c:v>5.1151487096400883E-2</c:v>
                </c:pt>
                <c:pt idx="2863">
                  <c:v>5.0977896076842957E-2</c:v>
                </c:pt>
                <c:pt idx="2864">
                  <c:v>5.1325078115958808E-2</c:v>
                </c:pt>
                <c:pt idx="2865">
                  <c:v>5.2019442194190496E-2</c:v>
                </c:pt>
                <c:pt idx="2866">
                  <c:v>5.2250896886934385E-2</c:v>
                </c:pt>
                <c:pt idx="2867">
                  <c:v>5.2250896886934385E-2</c:v>
                </c:pt>
                <c:pt idx="2868">
                  <c:v>5.2308760560120363E-2</c:v>
                </c:pt>
                <c:pt idx="2869">
                  <c:v>5.1903714847818541E-2</c:v>
                </c:pt>
                <c:pt idx="2870">
                  <c:v>5.1614396481888675E-2</c:v>
                </c:pt>
                <c:pt idx="2871">
                  <c:v>5.1267214442772831E-2</c:v>
                </c:pt>
                <c:pt idx="2872">
                  <c:v>5.1267214442772831E-2</c:v>
                </c:pt>
                <c:pt idx="2873">
                  <c:v>5.0804305057285039E-2</c:v>
                </c:pt>
                <c:pt idx="2874">
                  <c:v>5.057285036454115E-2</c:v>
                </c:pt>
                <c:pt idx="2875">
                  <c:v>5.0399259344983217E-2</c:v>
                </c:pt>
                <c:pt idx="2876">
                  <c:v>5.0225668325425306E-2</c:v>
                </c:pt>
                <c:pt idx="2877">
                  <c:v>5.005207730586738E-2</c:v>
                </c:pt>
                <c:pt idx="2878">
                  <c:v>4.999421363268141E-2</c:v>
                </c:pt>
                <c:pt idx="2879">
                  <c:v>4.9704895266751536E-2</c:v>
                </c:pt>
                <c:pt idx="2880">
                  <c:v>4.9589167920379582E-2</c:v>
                </c:pt>
                <c:pt idx="2881">
                  <c:v>4.9241985881263745E-2</c:v>
                </c:pt>
                <c:pt idx="2882">
                  <c:v>4.9010531188519849E-2</c:v>
                </c:pt>
                <c:pt idx="2883">
                  <c:v>4.877907649577596E-2</c:v>
                </c:pt>
                <c:pt idx="2884">
                  <c:v>4.8894803842147908E-2</c:v>
                </c:pt>
                <c:pt idx="2885">
                  <c:v>4.883694016896193E-2</c:v>
                </c:pt>
                <c:pt idx="2886">
                  <c:v>4.8663349149404005E-2</c:v>
                </c:pt>
                <c:pt idx="2887">
                  <c:v>4.8894803842147901E-2</c:v>
                </c:pt>
                <c:pt idx="2888">
                  <c:v>4.9068394861705826E-2</c:v>
                </c:pt>
                <c:pt idx="2889">
                  <c:v>4.883694016896193E-2</c:v>
                </c:pt>
                <c:pt idx="2890">
                  <c:v>4.8547621803032064E-2</c:v>
                </c:pt>
                <c:pt idx="2891">
                  <c:v>4.8374030783474138E-2</c:v>
                </c:pt>
                <c:pt idx="2892">
                  <c:v>4.8547621803032064E-2</c:v>
                </c:pt>
                <c:pt idx="2893">
                  <c:v>4.877907649577596E-2</c:v>
                </c:pt>
                <c:pt idx="2894">
                  <c:v>4.8952667515333871E-2</c:v>
                </c:pt>
                <c:pt idx="2895">
                  <c:v>4.8894803842147901E-2</c:v>
                </c:pt>
                <c:pt idx="2896">
                  <c:v>4.8721212822589982E-2</c:v>
                </c:pt>
                <c:pt idx="2897">
                  <c:v>4.8547621803032064E-2</c:v>
                </c:pt>
                <c:pt idx="2898">
                  <c:v>4.8952667515333871E-2</c:v>
                </c:pt>
                <c:pt idx="2899">
                  <c:v>4.9126258534891803E-2</c:v>
                </c:pt>
                <c:pt idx="2900">
                  <c:v>4.9126258534891803E-2</c:v>
                </c:pt>
                <c:pt idx="2901">
                  <c:v>4.9299849554449715E-2</c:v>
                </c:pt>
                <c:pt idx="2902">
                  <c:v>4.9589167920379582E-2</c:v>
                </c:pt>
                <c:pt idx="2903">
                  <c:v>4.9473440574007634E-2</c:v>
                </c:pt>
                <c:pt idx="2904">
                  <c:v>4.941557690082167E-2</c:v>
                </c:pt>
                <c:pt idx="2905">
                  <c:v>4.9473440574007641E-2</c:v>
                </c:pt>
                <c:pt idx="2906">
                  <c:v>4.9473440574007641E-2</c:v>
                </c:pt>
                <c:pt idx="2907">
                  <c:v>4.941557690082167E-2</c:v>
                </c:pt>
                <c:pt idx="2908">
                  <c:v>4.9704895266751536E-2</c:v>
                </c:pt>
                <c:pt idx="2909">
                  <c:v>4.9589167920379582E-2</c:v>
                </c:pt>
                <c:pt idx="2910">
                  <c:v>4.9589167920379582E-2</c:v>
                </c:pt>
                <c:pt idx="2911">
                  <c:v>4.9473440574007634E-2</c:v>
                </c:pt>
                <c:pt idx="2912">
                  <c:v>4.9704895266751536E-2</c:v>
                </c:pt>
                <c:pt idx="2913">
                  <c:v>4.9531304247193618E-2</c:v>
                </c:pt>
                <c:pt idx="2914">
                  <c:v>4.9473440574007634E-2</c:v>
                </c:pt>
                <c:pt idx="2915">
                  <c:v>4.9531304247193618E-2</c:v>
                </c:pt>
                <c:pt idx="2916">
                  <c:v>4.9299849554449715E-2</c:v>
                </c:pt>
                <c:pt idx="2917">
                  <c:v>4.9299849554449715E-2</c:v>
                </c:pt>
                <c:pt idx="2918">
                  <c:v>4.9357713227635693E-2</c:v>
                </c:pt>
                <c:pt idx="2919">
                  <c:v>4.9241985881263751E-2</c:v>
                </c:pt>
                <c:pt idx="2920">
                  <c:v>4.9357713227635693E-2</c:v>
                </c:pt>
                <c:pt idx="2921">
                  <c:v>4.9184122208077767E-2</c:v>
                </c:pt>
                <c:pt idx="2922">
                  <c:v>4.8952667515333885E-2</c:v>
                </c:pt>
                <c:pt idx="2923">
                  <c:v>4.9357713227635693E-2</c:v>
                </c:pt>
                <c:pt idx="2924">
                  <c:v>4.9704895266751536E-2</c:v>
                </c:pt>
                <c:pt idx="2925">
                  <c:v>4.9878486286309462E-2</c:v>
                </c:pt>
                <c:pt idx="2926">
                  <c:v>4.9647031593565559E-2</c:v>
                </c:pt>
                <c:pt idx="2927">
                  <c:v>4.9704895266751536E-2</c:v>
                </c:pt>
                <c:pt idx="2928">
                  <c:v>4.9531304247193618E-2</c:v>
                </c:pt>
                <c:pt idx="2929">
                  <c:v>4.9936349959495439E-2</c:v>
                </c:pt>
                <c:pt idx="2930">
                  <c:v>4.9820622613123484E-2</c:v>
                </c:pt>
                <c:pt idx="2931">
                  <c:v>4.9820622613123484E-2</c:v>
                </c:pt>
                <c:pt idx="2932">
                  <c:v>4.999421363268141E-2</c:v>
                </c:pt>
                <c:pt idx="2933">
                  <c:v>5.0225668325425306E-2</c:v>
                </c:pt>
                <c:pt idx="2934">
                  <c:v>5.0225668325425306E-2</c:v>
                </c:pt>
                <c:pt idx="2935">
                  <c:v>4.9878486286309462E-2</c:v>
                </c:pt>
                <c:pt idx="2936">
                  <c:v>5.005207730586738E-2</c:v>
                </c:pt>
                <c:pt idx="2937">
                  <c:v>4.9820622613123484E-2</c:v>
                </c:pt>
                <c:pt idx="2938">
                  <c:v>4.9762758939937507E-2</c:v>
                </c:pt>
                <c:pt idx="2939">
                  <c:v>5.0167804652239328E-2</c:v>
                </c:pt>
                <c:pt idx="2940">
                  <c:v>4.9878486286309462E-2</c:v>
                </c:pt>
                <c:pt idx="2941">
                  <c:v>4.9762758939937507E-2</c:v>
                </c:pt>
                <c:pt idx="2942">
                  <c:v>4.9299849554449715E-2</c:v>
                </c:pt>
                <c:pt idx="2943">
                  <c:v>4.941557690082167E-2</c:v>
                </c:pt>
                <c:pt idx="2944">
                  <c:v>4.9531304247193618E-2</c:v>
                </c:pt>
                <c:pt idx="2945">
                  <c:v>4.9647031593565559E-2</c:v>
                </c:pt>
                <c:pt idx="2946">
                  <c:v>4.9589167920379582E-2</c:v>
                </c:pt>
                <c:pt idx="2947">
                  <c:v>4.9241985881263745E-2</c:v>
                </c:pt>
                <c:pt idx="2948">
                  <c:v>4.941557690082167E-2</c:v>
                </c:pt>
                <c:pt idx="2949">
                  <c:v>4.9473440574007634E-2</c:v>
                </c:pt>
                <c:pt idx="2950">
                  <c:v>4.9531304247193618E-2</c:v>
                </c:pt>
                <c:pt idx="2951">
                  <c:v>4.941557690082167E-2</c:v>
                </c:pt>
                <c:pt idx="2952">
                  <c:v>4.9357713227635693E-2</c:v>
                </c:pt>
                <c:pt idx="2953">
                  <c:v>4.9126258534891803E-2</c:v>
                </c:pt>
                <c:pt idx="2954">
                  <c:v>4.9010531188519849E-2</c:v>
                </c:pt>
                <c:pt idx="2955">
                  <c:v>4.9299849554449715E-2</c:v>
                </c:pt>
                <c:pt idx="2956">
                  <c:v>4.9299849554449715E-2</c:v>
                </c:pt>
                <c:pt idx="2957">
                  <c:v>4.9299849554449715E-2</c:v>
                </c:pt>
                <c:pt idx="2958">
                  <c:v>4.9531304247193611E-2</c:v>
                </c:pt>
                <c:pt idx="2959">
                  <c:v>4.9299849554449715E-2</c:v>
                </c:pt>
                <c:pt idx="2960">
                  <c:v>4.941557690082167E-2</c:v>
                </c:pt>
                <c:pt idx="2961">
                  <c:v>4.941557690082167E-2</c:v>
                </c:pt>
                <c:pt idx="2962">
                  <c:v>4.9357713227635693E-2</c:v>
                </c:pt>
                <c:pt idx="2963">
                  <c:v>4.941557690082167E-2</c:v>
                </c:pt>
                <c:pt idx="2964">
                  <c:v>4.941557690082167E-2</c:v>
                </c:pt>
                <c:pt idx="2965">
                  <c:v>4.9473440574007641E-2</c:v>
                </c:pt>
                <c:pt idx="2966">
                  <c:v>4.941557690082167E-2</c:v>
                </c:pt>
                <c:pt idx="2967">
                  <c:v>4.9299849554449715E-2</c:v>
                </c:pt>
                <c:pt idx="2968">
                  <c:v>4.941557690082167E-2</c:v>
                </c:pt>
                <c:pt idx="2969">
                  <c:v>4.9357713227635693E-2</c:v>
                </c:pt>
                <c:pt idx="2970">
                  <c:v>4.9357713227635693E-2</c:v>
                </c:pt>
                <c:pt idx="2971">
                  <c:v>4.9241985881263745E-2</c:v>
                </c:pt>
                <c:pt idx="2972">
                  <c:v>4.9126258534891803E-2</c:v>
                </c:pt>
                <c:pt idx="2973">
                  <c:v>4.9299849554449715E-2</c:v>
                </c:pt>
                <c:pt idx="2974">
                  <c:v>4.9357713227635693E-2</c:v>
                </c:pt>
                <c:pt idx="2975">
                  <c:v>4.9473440574007641E-2</c:v>
                </c:pt>
                <c:pt idx="2976">
                  <c:v>4.9589167920379582E-2</c:v>
                </c:pt>
                <c:pt idx="2977">
                  <c:v>4.9820622613123484E-2</c:v>
                </c:pt>
                <c:pt idx="2978">
                  <c:v>4.9878486286309462E-2</c:v>
                </c:pt>
                <c:pt idx="2979">
                  <c:v>4.9704895266751536E-2</c:v>
                </c:pt>
                <c:pt idx="2980">
                  <c:v>4.9473440574007634E-2</c:v>
                </c:pt>
                <c:pt idx="2981">
                  <c:v>4.9647031593565559E-2</c:v>
                </c:pt>
                <c:pt idx="2982">
                  <c:v>4.9531304247193618E-2</c:v>
                </c:pt>
                <c:pt idx="2983">
                  <c:v>4.9704895266751536E-2</c:v>
                </c:pt>
                <c:pt idx="2984">
                  <c:v>4.941557690082167E-2</c:v>
                </c:pt>
                <c:pt idx="2985">
                  <c:v>4.9473440574007634E-2</c:v>
                </c:pt>
                <c:pt idx="2986">
                  <c:v>4.9647031593565559E-2</c:v>
                </c:pt>
                <c:pt idx="2987">
                  <c:v>4.9531304247193618E-2</c:v>
                </c:pt>
                <c:pt idx="2988">
                  <c:v>4.9704895266751536E-2</c:v>
                </c:pt>
                <c:pt idx="2989">
                  <c:v>4.9704895266751536E-2</c:v>
                </c:pt>
                <c:pt idx="2990">
                  <c:v>4.9589167920379582E-2</c:v>
                </c:pt>
                <c:pt idx="2991">
                  <c:v>4.9820622613123484E-2</c:v>
                </c:pt>
                <c:pt idx="2992">
                  <c:v>4.9704895266751536E-2</c:v>
                </c:pt>
                <c:pt idx="2993">
                  <c:v>5.005207730586738E-2</c:v>
                </c:pt>
                <c:pt idx="2994">
                  <c:v>5.0399259344983217E-2</c:v>
                </c:pt>
                <c:pt idx="2995">
                  <c:v>5.0399259344983217E-2</c:v>
                </c:pt>
                <c:pt idx="2996">
                  <c:v>5.0688577710913091E-2</c:v>
                </c:pt>
                <c:pt idx="2997">
                  <c:v>5.0399259344983217E-2</c:v>
                </c:pt>
                <c:pt idx="2998">
                  <c:v>5.0283531998611276E-2</c:v>
                </c:pt>
                <c:pt idx="2999">
                  <c:v>5.0341395671797247E-2</c:v>
                </c:pt>
                <c:pt idx="3000">
                  <c:v>5.0457123018169195E-2</c:v>
                </c:pt>
                <c:pt idx="3001">
                  <c:v>5.057285036454115E-2</c:v>
                </c:pt>
                <c:pt idx="3002">
                  <c:v>5.0283531998611276E-2</c:v>
                </c:pt>
                <c:pt idx="3003">
                  <c:v>5.0167804652239328E-2</c:v>
                </c:pt>
                <c:pt idx="3004">
                  <c:v>5.0167804652239328E-2</c:v>
                </c:pt>
                <c:pt idx="3005">
                  <c:v>5.0167804652239328E-2</c:v>
                </c:pt>
                <c:pt idx="3006">
                  <c:v>5.005207730586738E-2</c:v>
                </c:pt>
                <c:pt idx="3007">
                  <c:v>4.999421363268141E-2</c:v>
                </c:pt>
                <c:pt idx="3008">
                  <c:v>4.9762758939937507E-2</c:v>
                </c:pt>
                <c:pt idx="3009">
                  <c:v>4.9589167920379582E-2</c:v>
                </c:pt>
                <c:pt idx="3010">
                  <c:v>4.9704895266751536E-2</c:v>
                </c:pt>
                <c:pt idx="3011">
                  <c:v>4.9647031593565559E-2</c:v>
                </c:pt>
                <c:pt idx="3012">
                  <c:v>4.941557690082167E-2</c:v>
                </c:pt>
                <c:pt idx="3013">
                  <c:v>4.941557690082167E-2</c:v>
                </c:pt>
                <c:pt idx="3014">
                  <c:v>4.9241985881263751E-2</c:v>
                </c:pt>
                <c:pt idx="3015">
                  <c:v>4.9473440574007634E-2</c:v>
                </c:pt>
                <c:pt idx="3016">
                  <c:v>4.9357713227635693E-2</c:v>
                </c:pt>
                <c:pt idx="3017">
                  <c:v>4.9184122208077767E-2</c:v>
                </c:pt>
                <c:pt idx="3018">
                  <c:v>4.9184122208077767E-2</c:v>
                </c:pt>
                <c:pt idx="3019">
                  <c:v>4.9184122208077774E-2</c:v>
                </c:pt>
                <c:pt idx="3020">
                  <c:v>4.9184122208077774E-2</c:v>
                </c:pt>
                <c:pt idx="3021">
                  <c:v>4.9068394861705826E-2</c:v>
                </c:pt>
                <c:pt idx="3022">
                  <c:v>4.9184122208077774E-2</c:v>
                </c:pt>
                <c:pt idx="3023">
                  <c:v>4.941557690082167E-2</c:v>
                </c:pt>
                <c:pt idx="3024">
                  <c:v>4.9299849554449715E-2</c:v>
                </c:pt>
                <c:pt idx="3025">
                  <c:v>4.9010531188519849E-2</c:v>
                </c:pt>
                <c:pt idx="3026">
                  <c:v>4.8952667515333871E-2</c:v>
                </c:pt>
                <c:pt idx="3027">
                  <c:v>4.9068394861705826E-2</c:v>
                </c:pt>
                <c:pt idx="3028">
                  <c:v>4.9299849554449715E-2</c:v>
                </c:pt>
                <c:pt idx="3029">
                  <c:v>4.9299849554449715E-2</c:v>
                </c:pt>
                <c:pt idx="3030">
                  <c:v>4.9531304247193611E-2</c:v>
                </c:pt>
                <c:pt idx="3031">
                  <c:v>4.9299849554449715E-2</c:v>
                </c:pt>
                <c:pt idx="3032">
                  <c:v>4.9531304247193611E-2</c:v>
                </c:pt>
                <c:pt idx="3033">
                  <c:v>4.9531304247193618E-2</c:v>
                </c:pt>
                <c:pt idx="3034">
                  <c:v>4.9241985881263751E-2</c:v>
                </c:pt>
                <c:pt idx="3035">
                  <c:v>4.9184122208077774E-2</c:v>
                </c:pt>
                <c:pt idx="3036">
                  <c:v>4.877907649577596E-2</c:v>
                </c:pt>
                <c:pt idx="3037">
                  <c:v>4.9010531188519849E-2</c:v>
                </c:pt>
                <c:pt idx="3038">
                  <c:v>4.9241985881263745E-2</c:v>
                </c:pt>
                <c:pt idx="3039">
                  <c:v>4.9126258534891803E-2</c:v>
                </c:pt>
                <c:pt idx="3040">
                  <c:v>4.9589167920379582E-2</c:v>
                </c:pt>
                <c:pt idx="3041">
                  <c:v>4.9531304247193618E-2</c:v>
                </c:pt>
                <c:pt idx="3042">
                  <c:v>4.9878486286309462E-2</c:v>
                </c:pt>
                <c:pt idx="3043">
                  <c:v>4.9878486286309462E-2</c:v>
                </c:pt>
                <c:pt idx="3044">
                  <c:v>4.999421363268141E-2</c:v>
                </c:pt>
                <c:pt idx="3045">
                  <c:v>5.0225668325425306E-2</c:v>
                </c:pt>
                <c:pt idx="3046">
                  <c:v>5.0283531998611276E-2</c:v>
                </c:pt>
                <c:pt idx="3047">
                  <c:v>5.0109940979053351E-2</c:v>
                </c:pt>
                <c:pt idx="3048">
                  <c:v>5.005207730586738E-2</c:v>
                </c:pt>
                <c:pt idx="3049">
                  <c:v>5.0341395671797247E-2</c:v>
                </c:pt>
                <c:pt idx="3050">
                  <c:v>5.0399259344983217E-2</c:v>
                </c:pt>
                <c:pt idx="3051">
                  <c:v>5.0225668325425306E-2</c:v>
                </c:pt>
                <c:pt idx="3052">
                  <c:v>5.0399259344983217E-2</c:v>
                </c:pt>
                <c:pt idx="3053">
                  <c:v>5.0167804652239328E-2</c:v>
                </c:pt>
                <c:pt idx="3054">
                  <c:v>5.0167804652239328E-2</c:v>
                </c:pt>
                <c:pt idx="3055">
                  <c:v>4.9647031593565559E-2</c:v>
                </c:pt>
                <c:pt idx="3056">
                  <c:v>4.9473440574007634E-2</c:v>
                </c:pt>
                <c:pt idx="3057">
                  <c:v>4.9126258534891803E-2</c:v>
                </c:pt>
                <c:pt idx="3058">
                  <c:v>4.8547621803032064E-2</c:v>
                </c:pt>
                <c:pt idx="3059">
                  <c:v>4.8489758129846093E-2</c:v>
                </c:pt>
                <c:pt idx="3060">
                  <c:v>4.8431894456660116E-2</c:v>
                </c:pt>
                <c:pt idx="3061">
                  <c:v>4.8431894456660116E-2</c:v>
                </c:pt>
                <c:pt idx="3062">
                  <c:v>4.8374030783474138E-2</c:v>
                </c:pt>
                <c:pt idx="3063">
                  <c:v>4.8431894456660116E-2</c:v>
                </c:pt>
                <c:pt idx="3064">
                  <c:v>4.8547621803032064E-2</c:v>
                </c:pt>
                <c:pt idx="3065">
                  <c:v>4.8547621803032064E-2</c:v>
                </c:pt>
                <c:pt idx="3066">
                  <c:v>4.8431894456660116E-2</c:v>
                </c:pt>
                <c:pt idx="3067">
                  <c:v>4.8489758129846093E-2</c:v>
                </c:pt>
                <c:pt idx="3068">
                  <c:v>4.877907649577596E-2</c:v>
                </c:pt>
                <c:pt idx="3069">
                  <c:v>4.8547621803032064E-2</c:v>
                </c:pt>
                <c:pt idx="3070">
                  <c:v>4.8431894456660116E-2</c:v>
                </c:pt>
                <c:pt idx="3071">
                  <c:v>4.8547621803032064E-2</c:v>
                </c:pt>
                <c:pt idx="3072">
                  <c:v>4.8547621803032064E-2</c:v>
                </c:pt>
                <c:pt idx="3073">
                  <c:v>4.8431894456660116E-2</c:v>
                </c:pt>
                <c:pt idx="3074">
                  <c:v>4.8663349149404019E-2</c:v>
                </c:pt>
                <c:pt idx="3075">
                  <c:v>4.8721212822589982E-2</c:v>
                </c:pt>
                <c:pt idx="3076">
                  <c:v>4.8894803842147908E-2</c:v>
                </c:pt>
                <c:pt idx="3077">
                  <c:v>4.8894803842147908E-2</c:v>
                </c:pt>
                <c:pt idx="3078">
                  <c:v>4.883694016896193E-2</c:v>
                </c:pt>
                <c:pt idx="3079">
                  <c:v>4.883694016896193E-2</c:v>
                </c:pt>
                <c:pt idx="3080">
                  <c:v>4.9473440574007634E-2</c:v>
                </c:pt>
                <c:pt idx="3081">
                  <c:v>5.0341395671797254E-2</c:v>
                </c:pt>
                <c:pt idx="3082">
                  <c:v>4.9878486286309462E-2</c:v>
                </c:pt>
                <c:pt idx="3083">
                  <c:v>4.9820622613123484E-2</c:v>
                </c:pt>
                <c:pt idx="3084">
                  <c:v>4.9704895266751536E-2</c:v>
                </c:pt>
                <c:pt idx="3085">
                  <c:v>4.9704895266751536E-2</c:v>
                </c:pt>
                <c:pt idx="3086">
                  <c:v>4.9762758939937507E-2</c:v>
                </c:pt>
                <c:pt idx="3087">
                  <c:v>4.9820622613123484E-2</c:v>
                </c:pt>
                <c:pt idx="3088">
                  <c:v>4.9936349959495439E-2</c:v>
                </c:pt>
                <c:pt idx="3089">
                  <c:v>4.9531304247193611E-2</c:v>
                </c:pt>
                <c:pt idx="3090">
                  <c:v>4.9184122208077767E-2</c:v>
                </c:pt>
                <c:pt idx="3091">
                  <c:v>4.8605485476218041E-2</c:v>
                </c:pt>
                <c:pt idx="3092">
                  <c:v>4.8431894456660116E-2</c:v>
                </c:pt>
                <c:pt idx="3093">
                  <c:v>4.8489758129846093E-2</c:v>
                </c:pt>
                <c:pt idx="3094">
                  <c:v>4.8489758129846093E-2</c:v>
                </c:pt>
                <c:pt idx="3095">
                  <c:v>4.8374030783474138E-2</c:v>
                </c:pt>
                <c:pt idx="3096">
                  <c:v>4.8316167110288161E-2</c:v>
                </c:pt>
                <c:pt idx="3097">
                  <c:v>4.8431894456660116E-2</c:v>
                </c:pt>
                <c:pt idx="3098">
                  <c:v>4.8489758129846093E-2</c:v>
                </c:pt>
                <c:pt idx="3099">
                  <c:v>4.8374030783474138E-2</c:v>
                </c:pt>
                <c:pt idx="3100">
                  <c:v>4.8547621803032064E-2</c:v>
                </c:pt>
                <c:pt idx="3101">
                  <c:v>4.8721212822589982E-2</c:v>
                </c:pt>
                <c:pt idx="3102">
                  <c:v>4.8489758129846093E-2</c:v>
                </c:pt>
                <c:pt idx="3103">
                  <c:v>4.8489758129846093E-2</c:v>
                </c:pt>
                <c:pt idx="3104">
                  <c:v>4.8374030783474138E-2</c:v>
                </c:pt>
                <c:pt idx="3105">
                  <c:v>4.8200439763916213E-2</c:v>
                </c:pt>
                <c:pt idx="3106">
                  <c:v>4.8316167110288161E-2</c:v>
                </c:pt>
                <c:pt idx="3107">
                  <c:v>4.8142576090730235E-2</c:v>
                </c:pt>
                <c:pt idx="3108">
                  <c:v>4.8374030783474138E-2</c:v>
                </c:pt>
                <c:pt idx="3109">
                  <c:v>4.8316167110288161E-2</c:v>
                </c:pt>
                <c:pt idx="3110">
                  <c:v>4.8200439763916213E-2</c:v>
                </c:pt>
                <c:pt idx="3111">
                  <c:v>4.8374030783474138E-2</c:v>
                </c:pt>
                <c:pt idx="3112">
                  <c:v>4.877907649577596E-2</c:v>
                </c:pt>
                <c:pt idx="3113">
                  <c:v>4.883694016896193E-2</c:v>
                </c:pt>
                <c:pt idx="3114">
                  <c:v>4.883694016896193E-2</c:v>
                </c:pt>
                <c:pt idx="3115">
                  <c:v>4.8721212822589982E-2</c:v>
                </c:pt>
                <c:pt idx="3116">
                  <c:v>4.8547621803032064E-2</c:v>
                </c:pt>
                <c:pt idx="3117">
                  <c:v>4.8489758129846093E-2</c:v>
                </c:pt>
                <c:pt idx="3118">
                  <c:v>4.877907649577596E-2</c:v>
                </c:pt>
                <c:pt idx="3119">
                  <c:v>4.883694016896193E-2</c:v>
                </c:pt>
                <c:pt idx="3120">
                  <c:v>4.877907649577596E-2</c:v>
                </c:pt>
                <c:pt idx="3121">
                  <c:v>4.8605485476218041E-2</c:v>
                </c:pt>
                <c:pt idx="3122">
                  <c:v>4.8547621803032064E-2</c:v>
                </c:pt>
                <c:pt idx="3123">
                  <c:v>4.8894803842147901E-2</c:v>
                </c:pt>
                <c:pt idx="3124">
                  <c:v>4.9241985881263751E-2</c:v>
                </c:pt>
                <c:pt idx="3125">
                  <c:v>4.9936349959495439E-2</c:v>
                </c:pt>
                <c:pt idx="3126">
                  <c:v>5.0225668325425306E-2</c:v>
                </c:pt>
                <c:pt idx="3127">
                  <c:v>5.0399259344983231E-2</c:v>
                </c:pt>
                <c:pt idx="3128">
                  <c:v>5.5549126258534899E-2</c:v>
                </c:pt>
                <c:pt idx="3129">
                  <c:v>5.5606989931720863E-2</c:v>
                </c:pt>
                <c:pt idx="3130">
                  <c:v>5.6301354009952558E-2</c:v>
                </c:pt>
                <c:pt idx="3131">
                  <c:v>5.6417081356324505E-2</c:v>
                </c:pt>
                <c:pt idx="3132">
                  <c:v>5.6590672375882424E-2</c:v>
                </c:pt>
                <c:pt idx="3133">
                  <c:v>5.653280870269646E-2</c:v>
                </c:pt>
                <c:pt idx="3134">
                  <c:v>5.6648536049068401E-2</c:v>
                </c:pt>
                <c:pt idx="3135">
                  <c:v>5.6417081356324505E-2</c:v>
                </c:pt>
                <c:pt idx="3136">
                  <c:v>5.653280870269646E-2</c:v>
                </c:pt>
                <c:pt idx="3137">
                  <c:v>5.6648536049068401E-2</c:v>
                </c:pt>
                <c:pt idx="3138">
                  <c:v>5.6937854414998268E-2</c:v>
                </c:pt>
                <c:pt idx="3139">
                  <c:v>5.6764263395440342E-2</c:v>
                </c:pt>
                <c:pt idx="3140">
                  <c:v>5.6764263395440342E-2</c:v>
                </c:pt>
                <c:pt idx="3141">
                  <c:v>5.7111445434556186E-2</c:v>
                </c:pt>
                <c:pt idx="3142">
                  <c:v>5.7053581761370209E-2</c:v>
                </c:pt>
                <c:pt idx="3143">
                  <c:v>5.7169309107742157E-2</c:v>
                </c:pt>
                <c:pt idx="3144">
                  <c:v>5.8731628283763458E-2</c:v>
                </c:pt>
                <c:pt idx="3145">
                  <c:v>5.8673764610577481E-2</c:v>
                </c:pt>
                <c:pt idx="3146">
                  <c:v>5.919453766925125E-2</c:v>
                </c:pt>
                <c:pt idx="3147">
                  <c:v>6.0872584191644492E-2</c:v>
                </c:pt>
                <c:pt idx="3148">
                  <c:v>6.1104038884388381E-2</c:v>
                </c:pt>
                <c:pt idx="3149">
                  <c:v>6.1566948269876187E-2</c:v>
                </c:pt>
                <c:pt idx="3150">
                  <c:v>6.1624811943062158E-2</c:v>
                </c:pt>
                <c:pt idx="3151">
                  <c:v>6.2203448674921898E-2</c:v>
                </c:pt>
                <c:pt idx="3152">
                  <c:v>6.2550630714037728E-2</c:v>
                </c:pt>
                <c:pt idx="3153">
                  <c:v>6.3187131119083445E-2</c:v>
                </c:pt>
                <c:pt idx="3154">
                  <c:v>6.3765767850943178E-2</c:v>
                </c:pt>
                <c:pt idx="3155">
                  <c:v>6.4402268255988895E-2</c:v>
                </c:pt>
                <c:pt idx="3156">
                  <c:v>6.4575859275546821E-2</c:v>
                </c:pt>
                <c:pt idx="3157">
                  <c:v>6.451799560236085E-2</c:v>
                </c:pt>
                <c:pt idx="3158">
                  <c:v>6.4517995602360836E-2</c:v>
                </c:pt>
                <c:pt idx="3159">
                  <c:v>6.4402268255988895E-2</c:v>
                </c:pt>
                <c:pt idx="3160">
                  <c:v>6.4170813563244999E-2</c:v>
                </c:pt>
                <c:pt idx="3161">
                  <c:v>6.4055086216873044E-2</c:v>
                </c:pt>
                <c:pt idx="3162">
                  <c:v>6.2782085406781624E-2</c:v>
                </c:pt>
                <c:pt idx="3163">
                  <c:v>6.1451220923504232E-2</c:v>
                </c:pt>
                <c:pt idx="3164">
                  <c:v>6.1451220923504232E-2</c:v>
                </c:pt>
                <c:pt idx="3165">
                  <c:v>6.1740539289434092E-2</c:v>
                </c:pt>
                <c:pt idx="3166">
                  <c:v>6.1624811943062151E-2</c:v>
                </c:pt>
                <c:pt idx="3167">
                  <c:v>6.1161902557574359E-2</c:v>
                </c:pt>
                <c:pt idx="3168">
                  <c:v>6.0930447864830463E-2</c:v>
                </c:pt>
                <c:pt idx="3169">
                  <c:v>6.0756856845272551E-2</c:v>
                </c:pt>
                <c:pt idx="3170">
                  <c:v>6.0525402152528648E-2</c:v>
                </c:pt>
                <c:pt idx="3171">
                  <c:v>6.0756856845272537E-2</c:v>
                </c:pt>
                <c:pt idx="3172">
                  <c:v>6.0583265825714619E-2</c:v>
                </c:pt>
                <c:pt idx="3173">
                  <c:v>6.0525402152528648E-2</c:v>
                </c:pt>
                <c:pt idx="3174">
                  <c:v>6.0988311538016433E-2</c:v>
                </c:pt>
                <c:pt idx="3175">
                  <c:v>6.0814720518458515E-2</c:v>
                </c:pt>
                <c:pt idx="3176">
                  <c:v>6.098831153801644E-2</c:v>
                </c:pt>
                <c:pt idx="3177">
                  <c:v>6.1277629903946307E-2</c:v>
                </c:pt>
                <c:pt idx="3178">
                  <c:v>6.1335493577132284E-2</c:v>
                </c:pt>
                <c:pt idx="3179">
                  <c:v>6.1451220923504225E-2</c:v>
                </c:pt>
                <c:pt idx="3180">
                  <c:v>6.1566948269876173E-2</c:v>
                </c:pt>
                <c:pt idx="3181">
                  <c:v>6.1393357250318262E-2</c:v>
                </c:pt>
                <c:pt idx="3182">
                  <c:v>6.1335493577132284E-2</c:v>
                </c:pt>
                <c:pt idx="3183">
                  <c:v>6.1104038884388381E-2</c:v>
                </c:pt>
                <c:pt idx="3184">
                  <c:v>6.0698993172086567E-2</c:v>
                </c:pt>
                <c:pt idx="3185">
                  <c:v>6.0525402152528648E-2</c:v>
                </c:pt>
                <c:pt idx="3186">
                  <c:v>6.0236083786598782E-2</c:v>
                </c:pt>
                <c:pt idx="3187">
                  <c:v>6.0120356440226827E-2</c:v>
                </c:pt>
                <c:pt idx="3188">
                  <c:v>6.0293947459784752E-2</c:v>
                </c:pt>
                <c:pt idx="3189">
                  <c:v>6.0293947459784752E-2</c:v>
                </c:pt>
                <c:pt idx="3190">
                  <c:v>5.9773174401110983E-2</c:v>
                </c:pt>
                <c:pt idx="3191">
                  <c:v>5.9773174401110983E-2</c:v>
                </c:pt>
                <c:pt idx="3192">
                  <c:v>6.0988311538016433E-2</c:v>
                </c:pt>
                <c:pt idx="3193">
                  <c:v>6.1219766230760329E-2</c:v>
                </c:pt>
                <c:pt idx="3194">
                  <c:v>6.1335493577132284E-2</c:v>
                </c:pt>
                <c:pt idx="3195">
                  <c:v>6.1046175211202418E-2</c:v>
                </c:pt>
                <c:pt idx="3196">
                  <c:v>6.0988311538016433E-2</c:v>
                </c:pt>
                <c:pt idx="3197">
                  <c:v>6.1104038884388381E-2</c:v>
                </c:pt>
                <c:pt idx="3198">
                  <c:v>6.1277629903946307E-2</c:v>
                </c:pt>
                <c:pt idx="3199">
                  <c:v>6.0930447864830456E-2</c:v>
                </c:pt>
                <c:pt idx="3200">
                  <c:v>6.0467538479342671E-2</c:v>
                </c:pt>
                <c:pt idx="3201">
                  <c:v>6.0525402152528648E-2</c:v>
                </c:pt>
                <c:pt idx="3202">
                  <c:v>6.0525402152528648E-2</c:v>
                </c:pt>
                <c:pt idx="3203">
                  <c:v>6.0467538479342671E-2</c:v>
                </c:pt>
                <c:pt idx="3204">
                  <c:v>6.0525402152528648E-2</c:v>
                </c:pt>
                <c:pt idx="3205">
                  <c:v>6.1914130308992017E-2</c:v>
                </c:pt>
                <c:pt idx="3206">
                  <c:v>6.1393357250318262E-2</c:v>
                </c:pt>
                <c:pt idx="3207">
                  <c:v>6.1393357250318262E-2</c:v>
                </c:pt>
                <c:pt idx="3208">
                  <c:v>6.1335493577132284E-2</c:v>
                </c:pt>
                <c:pt idx="3209">
                  <c:v>6.2029857655363972E-2</c:v>
                </c:pt>
                <c:pt idx="3210">
                  <c:v>6.2839949079967608E-2</c:v>
                </c:pt>
                <c:pt idx="3211">
                  <c:v>6.3534313158199296E-2</c:v>
                </c:pt>
                <c:pt idx="3212">
                  <c:v>6.3707904177757207E-2</c:v>
                </c:pt>
                <c:pt idx="3213">
                  <c:v>6.3939358870501103E-2</c:v>
                </c:pt>
                <c:pt idx="3214">
                  <c:v>6.3823631524129149E-2</c:v>
                </c:pt>
                <c:pt idx="3215">
                  <c:v>6.3939358870501103E-2</c:v>
                </c:pt>
                <c:pt idx="3216">
                  <c:v>6.3476449485013312E-2</c:v>
                </c:pt>
                <c:pt idx="3217">
                  <c:v>6.3244994792269429E-2</c:v>
                </c:pt>
                <c:pt idx="3218">
                  <c:v>6.301354009952552E-2</c:v>
                </c:pt>
                <c:pt idx="3219">
                  <c:v>6.2955676426339549E-2</c:v>
                </c:pt>
                <c:pt idx="3220">
                  <c:v>6.2550630714037728E-2</c:v>
                </c:pt>
                <c:pt idx="3221">
                  <c:v>6.2087721328549943E-2</c:v>
                </c:pt>
                <c:pt idx="3222">
                  <c:v>6.150908459669021E-2</c:v>
                </c:pt>
                <c:pt idx="3223">
                  <c:v>6.1046175211202418E-2</c:v>
                </c:pt>
                <c:pt idx="3224">
                  <c:v>6.1161902557574359E-2</c:v>
                </c:pt>
                <c:pt idx="3225">
                  <c:v>6.1161902557574359E-2</c:v>
                </c:pt>
                <c:pt idx="3226">
                  <c:v>6.1451220923504225E-2</c:v>
                </c:pt>
                <c:pt idx="3227">
                  <c:v>6.1566948269876173E-2</c:v>
                </c:pt>
                <c:pt idx="3228">
                  <c:v>5.9252401342437228E-2</c:v>
                </c:pt>
                <c:pt idx="3229">
                  <c:v>5.8789491956949436E-2</c:v>
                </c:pt>
                <c:pt idx="3230">
                  <c:v>5.8789491956949436E-2</c:v>
                </c:pt>
                <c:pt idx="3231">
                  <c:v>5.8847355630135406E-2</c:v>
                </c:pt>
                <c:pt idx="3232">
                  <c:v>5.9136673996065273E-2</c:v>
                </c:pt>
                <c:pt idx="3233">
                  <c:v>5.9020946649693325E-2</c:v>
                </c:pt>
                <c:pt idx="3234">
                  <c:v>5.8673764610577481E-2</c:v>
                </c:pt>
                <c:pt idx="3235">
                  <c:v>5.8731628283763458E-2</c:v>
                </c:pt>
                <c:pt idx="3236">
                  <c:v>5.855803726420554E-2</c:v>
                </c:pt>
                <c:pt idx="3237">
                  <c:v>5.8442309917833592E-2</c:v>
                </c:pt>
                <c:pt idx="3238">
                  <c:v>5.8500173591019555E-2</c:v>
                </c:pt>
                <c:pt idx="3239">
                  <c:v>6.1046175211202418E-2</c:v>
                </c:pt>
                <c:pt idx="3240">
                  <c:v>6.1219766230760329E-2</c:v>
                </c:pt>
                <c:pt idx="3241">
                  <c:v>6.1161902557574359E-2</c:v>
                </c:pt>
                <c:pt idx="3242">
                  <c:v>6.1104038884388381E-2</c:v>
                </c:pt>
                <c:pt idx="3243">
                  <c:v>5.7169309107742157E-2</c:v>
                </c:pt>
                <c:pt idx="3244">
                  <c:v>5.687999074181229E-2</c:v>
                </c:pt>
                <c:pt idx="3245">
                  <c:v>5.6995718088184245E-2</c:v>
                </c:pt>
                <c:pt idx="3246">
                  <c:v>5.7053581761370216E-2</c:v>
                </c:pt>
                <c:pt idx="3247">
                  <c:v>5.682212706862632E-2</c:v>
                </c:pt>
                <c:pt idx="3248">
                  <c:v>5.6648536049068401E-2</c:v>
                </c:pt>
                <c:pt idx="3249">
                  <c:v>5.6648536049068401E-2</c:v>
                </c:pt>
                <c:pt idx="3250">
                  <c:v>5.6359217683138535E-2</c:v>
                </c:pt>
                <c:pt idx="3251">
                  <c:v>5.618562666358061E-2</c:v>
                </c:pt>
                <c:pt idx="3252">
                  <c:v>5.6012035644022684E-2</c:v>
                </c:pt>
                <c:pt idx="3253">
                  <c:v>5.6012035644022684E-2</c:v>
                </c:pt>
                <c:pt idx="3254">
                  <c:v>5.5838444624464752E-2</c:v>
                </c:pt>
                <c:pt idx="3255">
                  <c:v>5.5375535238976974E-2</c:v>
                </c:pt>
                <c:pt idx="3256">
                  <c:v>5.5433398912162944E-2</c:v>
                </c:pt>
                <c:pt idx="3257">
                  <c:v>5.5201944219419062E-2</c:v>
                </c:pt>
                <c:pt idx="3258">
                  <c:v>5.50862168730471E-2</c:v>
                </c:pt>
                <c:pt idx="3259">
                  <c:v>5.5028353199861137E-2</c:v>
                </c:pt>
                <c:pt idx="3260">
                  <c:v>5.4565443814373338E-2</c:v>
                </c:pt>
                <c:pt idx="3261">
                  <c:v>5.450758014118736E-2</c:v>
                </c:pt>
                <c:pt idx="3262">
                  <c:v>5.4681171160745286E-2</c:v>
                </c:pt>
                <c:pt idx="3263">
                  <c:v>5.5722717278092811E-2</c:v>
                </c:pt>
                <c:pt idx="3264">
                  <c:v>5.5664853604906847E-2</c:v>
                </c:pt>
                <c:pt idx="3265">
                  <c:v>5.5375535238976974E-2</c:v>
                </c:pt>
                <c:pt idx="3266">
                  <c:v>5.5375535238976981E-2</c:v>
                </c:pt>
                <c:pt idx="3267">
                  <c:v>5.5201944219419055E-2</c:v>
                </c:pt>
                <c:pt idx="3268">
                  <c:v>5.5144080546233085E-2</c:v>
                </c:pt>
                <c:pt idx="3269">
                  <c:v>5.5144080546233078E-2</c:v>
                </c:pt>
                <c:pt idx="3270">
                  <c:v>5.5086216873047114E-2</c:v>
                </c:pt>
                <c:pt idx="3271">
                  <c:v>5.4970489526675159E-2</c:v>
                </c:pt>
                <c:pt idx="3272">
                  <c:v>5.4565443814373338E-2</c:v>
                </c:pt>
                <c:pt idx="3273">
                  <c:v>5.444971646800139E-2</c:v>
                </c:pt>
                <c:pt idx="3274">
                  <c:v>5.4160398102071523E-2</c:v>
                </c:pt>
                <c:pt idx="3275">
                  <c:v>5.4333989121629442E-2</c:v>
                </c:pt>
                <c:pt idx="3276">
                  <c:v>5.4160398102071516E-2</c:v>
                </c:pt>
                <c:pt idx="3277">
                  <c:v>5.3871079736141657E-2</c:v>
                </c:pt>
                <c:pt idx="3278">
                  <c:v>5.3581761370211783E-2</c:v>
                </c:pt>
                <c:pt idx="3279">
                  <c:v>5.3118851984723985E-2</c:v>
                </c:pt>
                <c:pt idx="3280">
                  <c:v>5.3755352389769709E-2</c:v>
                </c:pt>
                <c:pt idx="3281">
                  <c:v>5.3755352389769709E-2</c:v>
                </c:pt>
                <c:pt idx="3282">
                  <c:v>5.3928943409327634E-2</c:v>
                </c:pt>
                <c:pt idx="3283">
                  <c:v>5.387107973614165E-2</c:v>
                </c:pt>
                <c:pt idx="3284">
                  <c:v>5.3581761370211783E-2</c:v>
                </c:pt>
                <c:pt idx="3285">
                  <c:v>5.3581761370211783E-2</c:v>
                </c:pt>
                <c:pt idx="3286">
                  <c:v>5.3234579331095939E-2</c:v>
                </c:pt>
                <c:pt idx="3287">
                  <c:v>5.3060988311538021E-2</c:v>
                </c:pt>
                <c:pt idx="3288">
                  <c:v>5.2598078926050229E-2</c:v>
                </c:pt>
                <c:pt idx="3289">
                  <c:v>5.2655942599236207E-2</c:v>
                </c:pt>
                <c:pt idx="3290">
                  <c:v>5.2771669945608148E-2</c:v>
                </c:pt>
                <c:pt idx="3291">
                  <c:v>5.2424487906492311E-2</c:v>
                </c:pt>
                <c:pt idx="3292">
                  <c:v>5.2250896886934385E-2</c:v>
                </c:pt>
                <c:pt idx="3293">
                  <c:v>5.1961578521004512E-2</c:v>
                </c:pt>
                <c:pt idx="3294">
                  <c:v>5.1845851174632578E-2</c:v>
                </c:pt>
                <c:pt idx="3295">
                  <c:v>5.1614396481888675E-2</c:v>
                </c:pt>
                <c:pt idx="3296">
                  <c:v>5.1845851174632578E-2</c:v>
                </c:pt>
                <c:pt idx="3297">
                  <c:v>5.1903714847818541E-2</c:v>
                </c:pt>
                <c:pt idx="3298">
                  <c:v>5.1845851174632571E-2</c:v>
                </c:pt>
                <c:pt idx="3299">
                  <c:v>5.1498669135516727E-2</c:v>
                </c:pt>
                <c:pt idx="3300">
                  <c:v>5.0804305057285039E-2</c:v>
                </c:pt>
                <c:pt idx="3301">
                  <c:v>5.0514986691355172E-2</c:v>
                </c:pt>
                <c:pt idx="3302">
                  <c:v>5.0225668325425306E-2</c:v>
                </c:pt>
                <c:pt idx="3303">
                  <c:v>4.999421363268141E-2</c:v>
                </c:pt>
                <c:pt idx="3304">
                  <c:v>4.9647031593565559E-2</c:v>
                </c:pt>
                <c:pt idx="3305">
                  <c:v>4.9704895266751536E-2</c:v>
                </c:pt>
                <c:pt idx="3306">
                  <c:v>4.9762758939937507E-2</c:v>
                </c:pt>
                <c:pt idx="3307">
                  <c:v>4.9531304247193611E-2</c:v>
                </c:pt>
                <c:pt idx="3308">
                  <c:v>4.941557690082167E-2</c:v>
                </c:pt>
                <c:pt idx="3309">
                  <c:v>4.9357713227635693E-2</c:v>
                </c:pt>
                <c:pt idx="3310">
                  <c:v>4.9589167920379582E-2</c:v>
                </c:pt>
                <c:pt idx="3311">
                  <c:v>4.9473440574007634E-2</c:v>
                </c:pt>
                <c:pt idx="3312">
                  <c:v>4.9531304247193611E-2</c:v>
                </c:pt>
                <c:pt idx="3313">
                  <c:v>4.9184122208077774E-2</c:v>
                </c:pt>
                <c:pt idx="3314">
                  <c:v>4.9068394861705826E-2</c:v>
                </c:pt>
                <c:pt idx="3315">
                  <c:v>4.9010531188519849E-2</c:v>
                </c:pt>
                <c:pt idx="3316">
                  <c:v>4.9184122208077767E-2</c:v>
                </c:pt>
                <c:pt idx="3317">
                  <c:v>4.9473440574007641E-2</c:v>
                </c:pt>
                <c:pt idx="3318">
                  <c:v>4.941557690082167E-2</c:v>
                </c:pt>
                <c:pt idx="3319">
                  <c:v>4.9299849554449715E-2</c:v>
                </c:pt>
                <c:pt idx="3320">
                  <c:v>4.9126258534891803E-2</c:v>
                </c:pt>
                <c:pt idx="3321">
                  <c:v>4.9126258534891803E-2</c:v>
                </c:pt>
                <c:pt idx="3322">
                  <c:v>4.9126258534891803E-2</c:v>
                </c:pt>
                <c:pt idx="3323">
                  <c:v>4.9241985881263745E-2</c:v>
                </c:pt>
                <c:pt idx="3324">
                  <c:v>4.8952667515333871E-2</c:v>
                </c:pt>
                <c:pt idx="3325">
                  <c:v>4.883694016896193E-2</c:v>
                </c:pt>
                <c:pt idx="3326">
                  <c:v>4.9010531188519849E-2</c:v>
                </c:pt>
                <c:pt idx="3327">
                  <c:v>4.9068394861705826E-2</c:v>
                </c:pt>
                <c:pt idx="3328">
                  <c:v>4.9068394861705826E-2</c:v>
                </c:pt>
                <c:pt idx="3329">
                  <c:v>4.9010531188519849E-2</c:v>
                </c:pt>
                <c:pt idx="3330">
                  <c:v>4.9126258534891803E-2</c:v>
                </c:pt>
                <c:pt idx="3331">
                  <c:v>4.6927438953824792E-2</c:v>
                </c:pt>
                <c:pt idx="3332">
                  <c:v>4.582802916329129E-2</c:v>
                </c:pt>
                <c:pt idx="3333">
                  <c:v>4.5770165490105312E-2</c:v>
                </c:pt>
                <c:pt idx="3334">
                  <c:v>4.5654438143733364E-2</c:v>
                </c:pt>
                <c:pt idx="3335">
                  <c:v>4.5480847124175446E-2</c:v>
                </c:pt>
                <c:pt idx="3336">
                  <c:v>4.5538710797361409E-2</c:v>
                </c:pt>
                <c:pt idx="3337">
                  <c:v>4.5712301816919335E-2</c:v>
                </c:pt>
                <c:pt idx="3338">
                  <c:v>4.5480847124175446E-2</c:v>
                </c:pt>
                <c:pt idx="3339">
                  <c:v>4.5133665085059602E-2</c:v>
                </c:pt>
                <c:pt idx="3340">
                  <c:v>4.5191528758245579E-2</c:v>
                </c:pt>
                <c:pt idx="3341">
                  <c:v>4.5365119777803498E-2</c:v>
                </c:pt>
                <c:pt idx="3342">
                  <c:v>4.5075801411873631E-2</c:v>
                </c:pt>
                <c:pt idx="3343">
                  <c:v>4.5075801411873631E-2</c:v>
                </c:pt>
                <c:pt idx="3344">
                  <c:v>4.5191528758245579E-2</c:v>
                </c:pt>
                <c:pt idx="3345">
                  <c:v>4.5075801411873631E-2</c:v>
                </c:pt>
                <c:pt idx="3346">
                  <c:v>4.5133665085059602E-2</c:v>
                </c:pt>
                <c:pt idx="3347">
                  <c:v>4.5249392431431543E-2</c:v>
                </c:pt>
                <c:pt idx="3348">
                  <c:v>4.5365119777803498E-2</c:v>
                </c:pt>
                <c:pt idx="3349">
                  <c:v>4.5422983450989468E-2</c:v>
                </c:pt>
                <c:pt idx="3350">
                  <c:v>4.5133665085059602E-2</c:v>
                </c:pt>
                <c:pt idx="3351">
                  <c:v>4.5191528758245579E-2</c:v>
                </c:pt>
                <c:pt idx="3352">
                  <c:v>4.5191528758245579E-2</c:v>
                </c:pt>
                <c:pt idx="3353">
                  <c:v>4.4902210392315713E-2</c:v>
                </c:pt>
                <c:pt idx="3354">
                  <c:v>4.4960074065501676E-2</c:v>
                </c:pt>
                <c:pt idx="3355">
                  <c:v>4.5017937738687661E-2</c:v>
                </c:pt>
                <c:pt idx="3356">
                  <c:v>4.5133665085059602E-2</c:v>
                </c:pt>
                <c:pt idx="3357">
                  <c:v>4.5133665085059602E-2</c:v>
                </c:pt>
                <c:pt idx="3358">
                  <c:v>4.5133665085059602E-2</c:v>
                </c:pt>
                <c:pt idx="3359">
                  <c:v>4.4844346719129735E-2</c:v>
                </c:pt>
                <c:pt idx="3360">
                  <c:v>4.4902210392315713E-2</c:v>
                </c:pt>
                <c:pt idx="3361">
                  <c:v>4.5017937738687654E-2</c:v>
                </c:pt>
                <c:pt idx="3362">
                  <c:v>4.4728619372757787E-2</c:v>
                </c:pt>
                <c:pt idx="3363">
                  <c:v>4.467075569957181E-2</c:v>
                </c:pt>
                <c:pt idx="3364">
                  <c:v>4.4497164680013884E-2</c:v>
                </c:pt>
                <c:pt idx="3365">
                  <c:v>4.4439301006827907E-2</c:v>
                </c:pt>
                <c:pt idx="3366">
                  <c:v>4.4323573660455966E-2</c:v>
                </c:pt>
                <c:pt idx="3367">
                  <c:v>4.4497164680013884E-2</c:v>
                </c:pt>
                <c:pt idx="3368">
                  <c:v>4.4439301006827921E-2</c:v>
                </c:pt>
                <c:pt idx="3369">
                  <c:v>4.4555028353199869E-2</c:v>
                </c:pt>
                <c:pt idx="3370">
                  <c:v>4.4381437333641943E-2</c:v>
                </c:pt>
                <c:pt idx="3371">
                  <c:v>4.4207846314084018E-2</c:v>
                </c:pt>
                <c:pt idx="3372">
                  <c:v>4.414998264089804E-2</c:v>
                </c:pt>
                <c:pt idx="3373">
                  <c:v>4.414998264089804E-2</c:v>
                </c:pt>
                <c:pt idx="3374">
                  <c:v>4.4092118967712077E-2</c:v>
                </c:pt>
                <c:pt idx="3375">
                  <c:v>4.4149982640898047E-2</c:v>
                </c:pt>
                <c:pt idx="3376">
                  <c:v>4.4034255294526099E-2</c:v>
                </c:pt>
                <c:pt idx="3377">
                  <c:v>4.3860664274968181E-2</c:v>
                </c:pt>
                <c:pt idx="3378">
                  <c:v>4.3976391621340122E-2</c:v>
                </c:pt>
                <c:pt idx="3379">
                  <c:v>4.4092118967712077E-2</c:v>
                </c:pt>
                <c:pt idx="3380">
                  <c:v>4.4323573660455966E-2</c:v>
                </c:pt>
                <c:pt idx="3381">
                  <c:v>4.4381437333641929E-2</c:v>
                </c:pt>
                <c:pt idx="3382">
                  <c:v>4.4381437333641929E-2</c:v>
                </c:pt>
                <c:pt idx="3383">
                  <c:v>4.4497164680013884E-2</c:v>
                </c:pt>
                <c:pt idx="3384">
                  <c:v>4.4844346719129735E-2</c:v>
                </c:pt>
                <c:pt idx="3385">
                  <c:v>4.6638120587894925E-2</c:v>
                </c:pt>
                <c:pt idx="3386">
                  <c:v>4.7621803032056487E-2</c:v>
                </c:pt>
                <c:pt idx="3387">
                  <c:v>4.8084712417544272E-2</c:v>
                </c:pt>
                <c:pt idx="3388">
                  <c:v>4.8200439763916213E-2</c:v>
                </c:pt>
                <c:pt idx="3389">
                  <c:v>4.8316167110288161E-2</c:v>
                </c:pt>
                <c:pt idx="3390">
                  <c:v>4.8489758129846093E-2</c:v>
                </c:pt>
                <c:pt idx="3391">
                  <c:v>4.825830343710219E-2</c:v>
                </c:pt>
                <c:pt idx="3392">
                  <c:v>4.6464529568337E-2</c:v>
                </c:pt>
                <c:pt idx="3393">
                  <c:v>4.5712301816919335E-2</c:v>
                </c:pt>
                <c:pt idx="3394">
                  <c:v>4.617521120240714E-2</c:v>
                </c:pt>
                <c:pt idx="3395">
                  <c:v>4.6985302627010755E-2</c:v>
                </c:pt>
                <c:pt idx="3396">
                  <c:v>4.7216757319754658E-2</c:v>
                </c:pt>
                <c:pt idx="3397">
                  <c:v>4.9010531188519849E-2</c:v>
                </c:pt>
                <c:pt idx="3398">
                  <c:v>4.883694016896193E-2</c:v>
                </c:pt>
                <c:pt idx="3399">
                  <c:v>4.9762758939937507E-2</c:v>
                </c:pt>
                <c:pt idx="3400">
                  <c:v>4.9647031593565559E-2</c:v>
                </c:pt>
                <c:pt idx="3401">
                  <c:v>4.9473440574007634E-2</c:v>
                </c:pt>
                <c:pt idx="3402">
                  <c:v>5.0804305057285032E-2</c:v>
                </c:pt>
                <c:pt idx="3403">
                  <c:v>5.1382941789144772E-2</c:v>
                </c:pt>
                <c:pt idx="3404">
                  <c:v>4.8894803842147908E-2</c:v>
                </c:pt>
                <c:pt idx="3405">
                  <c:v>5.1325078115958808E-2</c:v>
                </c:pt>
                <c:pt idx="3406">
                  <c:v>5.3176715657909962E-2</c:v>
                </c:pt>
                <c:pt idx="3407">
                  <c:v>5.5549126258534899E-2</c:v>
                </c:pt>
                <c:pt idx="3408">
                  <c:v>5.4102534428885553E-2</c:v>
                </c:pt>
                <c:pt idx="3409">
                  <c:v>5.1845851174632578E-2</c:v>
                </c:pt>
                <c:pt idx="3410">
                  <c:v>5.1035759750028942E-2</c:v>
                </c:pt>
                <c:pt idx="3411">
                  <c:v>5.0977896076842964E-2</c:v>
                </c:pt>
                <c:pt idx="3412">
                  <c:v>5.0283531998611276E-2</c:v>
                </c:pt>
                <c:pt idx="3413">
                  <c:v>4.9820622613123484E-2</c:v>
                </c:pt>
                <c:pt idx="3414">
                  <c:v>4.9647031593565559E-2</c:v>
                </c:pt>
                <c:pt idx="3415">
                  <c:v>4.941557690082167E-2</c:v>
                </c:pt>
                <c:pt idx="3416">
                  <c:v>4.941557690082167E-2</c:v>
                </c:pt>
                <c:pt idx="3417">
                  <c:v>4.9936349959495439E-2</c:v>
                </c:pt>
                <c:pt idx="3418">
                  <c:v>5.0225668325425306E-2</c:v>
                </c:pt>
                <c:pt idx="3419">
                  <c:v>5.0341395671797247E-2</c:v>
                </c:pt>
                <c:pt idx="3420">
                  <c:v>5.0283531998611276E-2</c:v>
                </c:pt>
                <c:pt idx="3421">
                  <c:v>5.0514986691355172E-2</c:v>
                </c:pt>
                <c:pt idx="3422">
                  <c:v>5.0630714037727113E-2</c:v>
                </c:pt>
                <c:pt idx="3423">
                  <c:v>5.0688577710913098E-2</c:v>
                </c:pt>
                <c:pt idx="3424">
                  <c:v>5.0399259344983217E-2</c:v>
                </c:pt>
                <c:pt idx="3425">
                  <c:v>5.0052077305867387E-2</c:v>
                </c:pt>
                <c:pt idx="3426">
                  <c:v>4.999421363268141E-2</c:v>
                </c:pt>
                <c:pt idx="3427">
                  <c:v>4.999421363268141E-2</c:v>
                </c:pt>
                <c:pt idx="3428">
                  <c:v>4.9589167920379582E-2</c:v>
                </c:pt>
                <c:pt idx="3429">
                  <c:v>4.9531304247193611E-2</c:v>
                </c:pt>
                <c:pt idx="3430">
                  <c:v>4.9357713227635693E-2</c:v>
                </c:pt>
                <c:pt idx="3431">
                  <c:v>4.9241985881263745E-2</c:v>
                </c:pt>
                <c:pt idx="3432">
                  <c:v>4.9299849554449715E-2</c:v>
                </c:pt>
                <c:pt idx="3433">
                  <c:v>4.9241985881263745E-2</c:v>
                </c:pt>
                <c:pt idx="3434">
                  <c:v>4.9184122208077767E-2</c:v>
                </c:pt>
                <c:pt idx="3435">
                  <c:v>4.9068394861705826E-2</c:v>
                </c:pt>
                <c:pt idx="3436">
                  <c:v>4.9126258534891803E-2</c:v>
                </c:pt>
                <c:pt idx="3437">
                  <c:v>4.877907649577596E-2</c:v>
                </c:pt>
                <c:pt idx="3438">
                  <c:v>4.8605485476218034E-2</c:v>
                </c:pt>
                <c:pt idx="3439">
                  <c:v>4.8489758129846093E-2</c:v>
                </c:pt>
                <c:pt idx="3440">
                  <c:v>4.8431894456660116E-2</c:v>
                </c:pt>
                <c:pt idx="3441">
                  <c:v>4.8547621803032064E-2</c:v>
                </c:pt>
                <c:pt idx="3442">
                  <c:v>4.8489758129846093E-2</c:v>
                </c:pt>
                <c:pt idx="3443">
                  <c:v>4.8316167110288161E-2</c:v>
                </c:pt>
                <c:pt idx="3444">
                  <c:v>4.8200439763916213E-2</c:v>
                </c:pt>
                <c:pt idx="3445">
                  <c:v>4.8142576090730235E-2</c:v>
                </c:pt>
                <c:pt idx="3446">
                  <c:v>4.8431894456660116E-2</c:v>
                </c:pt>
                <c:pt idx="3447">
                  <c:v>4.8547621803032064E-2</c:v>
                </c:pt>
                <c:pt idx="3448">
                  <c:v>4.8431894456660116E-2</c:v>
                </c:pt>
                <c:pt idx="3449">
                  <c:v>4.8316167110288161E-2</c:v>
                </c:pt>
                <c:pt idx="3450">
                  <c:v>4.8431894456660116E-2</c:v>
                </c:pt>
                <c:pt idx="3451">
                  <c:v>4.8374030783474138E-2</c:v>
                </c:pt>
                <c:pt idx="3452">
                  <c:v>4.8200439763916213E-2</c:v>
                </c:pt>
                <c:pt idx="3453">
                  <c:v>4.8431894456660116E-2</c:v>
                </c:pt>
                <c:pt idx="3454">
                  <c:v>4.8200439763916213E-2</c:v>
                </c:pt>
                <c:pt idx="3455">
                  <c:v>4.7853257724800369E-2</c:v>
                </c:pt>
                <c:pt idx="3456">
                  <c:v>4.8026848744358294E-2</c:v>
                </c:pt>
                <c:pt idx="3457">
                  <c:v>4.7968985071172324E-2</c:v>
                </c:pt>
                <c:pt idx="3458">
                  <c:v>4.8084712417544272E-2</c:v>
                </c:pt>
                <c:pt idx="3459">
                  <c:v>4.8026848744358287E-2</c:v>
                </c:pt>
                <c:pt idx="3460">
                  <c:v>4.877907649577596E-2</c:v>
                </c:pt>
                <c:pt idx="3461">
                  <c:v>4.9126258534891803E-2</c:v>
                </c:pt>
                <c:pt idx="3462">
                  <c:v>4.9126258534891803E-2</c:v>
                </c:pt>
                <c:pt idx="3463">
                  <c:v>5.0630714037727113E-2</c:v>
                </c:pt>
                <c:pt idx="3464">
                  <c:v>5.5433398912162944E-2</c:v>
                </c:pt>
                <c:pt idx="3465">
                  <c:v>5.7574354820043985E-2</c:v>
                </c:pt>
                <c:pt idx="3466">
                  <c:v>5.8268718898275666E-2</c:v>
                </c:pt>
                <c:pt idx="3467">
                  <c:v>5.9078810322879302E-2</c:v>
                </c:pt>
                <c:pt idx="3468">
                  <c:v>6.0178220113412804E-2</c:v>
                </c:pt>
                <c:pt idx="3469">
                  <c:v>6.0641129498900596E-2</c:v>
                </c:pt>
                <c:pt idx="3470">
                  <c:v>6.0641129498900596E-2</c:v>
                </c:pt>
                <c:pt idx="3471">
                  <c:v>6.0756856845272537E-2</c:v>
                </c:pt>
                <c:pt idx="3472">
                  <c:v>6.0756856845272551E-2</c:v>
                </c:pt>
                <c:pt idx="3473">
                  <c:v>6.0409674806156693E-2</c:v>
                </c:pt>
                <c:pt idx="3474">
                  <c:v>6.0409674806156693E-2</c:v>
                </c:pt>
                <c:pt idx="3475">
                  <c:v>5.9831038074296954E-2</c:v>
                </c:pt>
                <c:pt idx="3476">
                  <c:v>6.0120356440226827E-2</c:v>
                </c:pt>
                <c:pt idx="3477">
                  <c:v>6.1335493577132284E-2</c:v>
                </c:pt>
                <c:pt idx="3478">
                  <c:v>6.3244994792269429E-2</c:v>
                </c:pt>
                <c:pt idx="3479">
                  <c:v>6.3823631524129149E-2</c:v>
                </c:pt>
                <c:pt idx="3480">
                  <c:v>6.4980904987848628E-2</c:v>
                </c:pt>
                <c:pt idx="3481">
                  <c:v>6.4575859275546807E-2</c:v>
                </c:pt>
                <c:pt idx="3482">
                  <c:v>6.5154496007406554E-2</c:v>
                </c:pt>
                <c:pt idx="3483">
                  <c:v>6.4402268255988895E-2</c:v>
                </c:pt>
                <c:pt idx="3484">
                  <c:v>6.428654090961694E-2</c:v>
                </c:pt>
                <c:pt idx="3485">
                  <c:v>6.4749450295104732E-2</c:v>
                </c:pt>
                <c:pt idx="3486">
                  <c:v>6.4575859275546821E-2</c:v>
                </c:pt>
                <c:pt idx="3487">
                  <c:v>6.5096632334220583E-2</c:v>
                </c:pt>
                <c:pt idx="3488">
                  <c:v>6.3418585811827341E-2</c:v>
                </c:pt>
                <c:pt idx="3489">
                  <c:v>6.2087721328549943E-2</c:v>
                </c:pt>
                <c:pt idx="3490">
                  <c:v>6.185626663580604E-2</c:v>
                </c:pt>
                <c:pt idx="3491">
                  <c:v>6.2203448674921884E-2</c:v>
                </c:pt>
                <c:pt idx="3492">
                  <c:v>6.2377039694479809E-2</c:v>
                </c:pt>
                <c:pt idx="3493">
                  <c:v>6.2839949079967608E-2</c:v>
                </c:pt>
                <c:pt idx="3494">
                  <c:v>6.2955676426339563E-2</c:v>
                </c:pt>
                <c:pt idx="3495">
                  <c:v>6.3129267445897475E-2</c:v>
                </c:pt>
                <c:pt idx="3496">
                  <c:v>6.150908459669021E-2</c:v>
                </c:pt>
                <c:pt idx="3497">
                  <c:v>6.1219766230760329E-2</c:v>
                </c:pt>
                <c:pt idx="3498">
                  <c:v>6.1335493577132284E-2</c:v>
                </c:pt>
                <c:pt idx="3499">
                  <c:v>6.1161902557574359E-2</c:v>
                </c:pt>
                <c:pt idx="3500">
                  <c:v>6.1104038884388381E-2</c:v>
                </c:pt>
                <c:pt idx="3501">
                  <c:v>6.0814720518458515E-2</c:v>
                </c:pt>
                <c:pt idx="3502">
                  <c:v>6.035181113297073E-2</c:v>
                </c:pt>
                <c:pt idx="3503">
                  <c:v>6.0236083786598782E-2</c:v>
                </c:pt>
                <c:pt idx="3504">
                  <c:v>6.0178220113412804E-2</c:v>
                </c:pt>
                <c:pt idx="3505">
                  <c:v>6.0062492767040856E-2</c:v>
                </c:pt>
                <c:pt idx="3506">
                  <c:v>5.9831038074296954E-2</c:v>
                </c:pt>
                <c:pt idx="3507">
                  <c:v>5.9715310727925013E-2</c:v>
                </c:pt>
                <c:pt idx="3508">
                  <c:v>5.9483856035181117E-2</c:v>
                </c:pt>
                <c:pt idx="3509">
                  <c:v>5.9020946649693332E-2</c:v>
                </c:pt>
                <c:pt idx="3510">
                  <c:v>5.8210855225089689E-2</c:v>
                </c:pt>
                <c:pt idx="3511">
                  <c:v>5.3697488716583731E-2</c:v>
                </c:pt>
                <c:pt idx="3512">
                  <c:v>5.3118851984723985E-2</c:v>
                </c:pt>
                <c:pt idx="3513">
                  <c:v>5.2945260965166073E-2</c:v>
                </c:pt>
                <c:pt idx="3514">
                  <c:v>5.2598078926050236E-2</c:v>
                </c:pt>
                <c:pt idx="3515">
                  <c:v>5.2250896886934385E-2</c:v>
                </c:pt>
                <c:pt idx="3516">
                  <c:v>5.1614396481888675E-2</c:v>
                </c:pt>
                <c:pt idx="3517">
                  <c:v>5.0862168730471016E-2</c:v>
                </c:pt>
                <c:pt idx="3518">
                  <c:v>5.0688577710913091E-2</c:v>
                </c:pt>
                <c:pt idx="3519">
                  <c:v>5.0514986691355172E-2</c:v>
                </c:pt>
                <c:pt idx="3520">
                  <c:v>5.0109940979053351E-2</c:v>
                </c:pt>
                <c:pt idx="3521">
                  <c:v>4.9762758939937507E-2</c:v>
                </c:pt>
                <c:pt idx="3522">
                  <c:v>4.9473440574007634E-2</c:v>
                </c:pt>
                <c:pt idx="3523">
                  <c:v>4.9241985881263751E-2</c:v>
                </c:pt>
                <c:pt idx="3524">
                  <c:v>4.9299849554449715E-2</c:v>
                </c:pt>
                <c:pt idx="3525">
                  <c:v>4.941557690082167E-2</c:v>
                </c:pt>
                <c:pt idx="3526">
                  <c:v>4.9531304247193618E-2</c:v>
                </c:pt>
                <c:pt idx="3527">
                  <c:v>4.9473440574007634E-2</c:v>
                </c:pt>
                <c:pt idx="3528">
                  <c:v>4.941557690082167E-2</c:v>
                </c:pt>
                <c:pt idx="3529">
                  <c:v>4.8952667515333871E-2</c:v>
                </c:pt>
                <c:pt idx="3530">
                  <c:v>4.8952667515333871E-2</c:v>
                </c:pt>
                <c:pt idx="3531">
                  <c:v>4.8952667515333871E-2</c:v>
                </c:pt>
                <c:pt idx="3532">
                  <c:v>4.9068394861705826E-2</c:v>
                </c:pt>
                <c:pt idx="3533">
                  <c:v>4.9878486286309462E-2</c:v>
                </c:pt>
                <c:pt idx="3534">
                  <c:v>5.0341395671797247E-2</c:v>
                </c:pt>
                <c:pt idx="3535">
                  <c:v>5.1035759750028942E-2</c:v>
                </c:pt>
                <c:pt idx="3536">
                  <c:v>5.1556532808702697E-2</c:v>
                </c:pt>
                <c:pt idx="3537">
                  <c:v>5.207730586737646E-2</c:v>
                </c:pt>
                <c:pt idx="3538">
                  <c:v>5.2308760560120363E-2</c:v>
                </c:pt>
                <c:pt idx="3539">
                  <c:v>5.3060988311538021E-2</c:v>
                </c:pt>
                <c:pt idx="3540">
                  <c:v>5.4449716468001383E-2</c:v>
                </c:pt>
                <c:pt idx="3541">
                  <c:v>5.3292443004281917E-2</c:v>
                </c:pt>
                <c:pt idx="3542">
                  <c:v>5.3813216062955679E-2</c:v>
                </c:pt>
                <c:pt idx="3543">
                  <c:v>5.4102534428885553E-2</c:v>
                </c:pt>
                <c:pt idx="3544">
                  <c:v>5.3466034023839842E-2</c:v>
                </c:pt>
                <c:pt idx="3545">
                  <c:v>5.3292443004281917E-2</c:v>
                </c:pt>
                <c:pt idx="3546">
                  <c:v>5.3118851984723985E-2</c:v>
                </c:pt>
                <c:pt idx="3547">
                  <c:v>5.3234579331095939E-2</c:v>
                </c:pt>
                <c:pt idx="3548">
                  <c:v>5.3408170350653858E-2</c:v>
                </c:pt>
                <c:pt idx="3549">
                  <c:v>5.6532808702696447E-2</c:v>
                </c:pt>
                <c:pt idx="3550">
                  <c:v>5.3234579331095939E-2</c:v>
                </c:pt>
                <c:pt idx="3551">
                  <c:v>5.2308760560120363E-2</c:v>
                </c:pt>
                <c:pt idx="3552">
                  <c:v>5.2482351579678288E-2</c:v>
                </c:pt>
                <c:pt idx="3553">
                  <c:v>5.1325078115958808E-2</c:v>
                </c:pt>
                <c:pt idx="3554">
                  <c:v>5.5201944219419055E-2</c:v>
                </c:pt>
                <c:pt idx="3555">
                  <c:v>4.825830343710219E-2</c:v>
                </c:pt>
                <c:pt idx="3556">
                  <c:v>4.6927438953824792E-2</c:v>
                </c:pt>
                <c:pt idx="3557">
                  <c:v>4.6985302627010755E-2</c:v>
                </c:pt>
                <c:pt idx="3558">
                  <c:v>4.710102997338271E-2</c:v>
                </c:pt>
                <c:pt idx="3559">
                  <c:v>4.7274620992940636E-2</c:v>
                </c:pt>
                <c:pt idx="3560">
                  <c:v>4.7506075685684539E-2</c:v>
                </c:pt>
                <c:pt idx="3561">
                  <c:v>4.7332484666126613E-2</c:v>
                </c:pt>
                <c:pt idx="3562">
                  <c:v>4.7274620992940636E-2</c:v>
                </c:pt>
                <c:pt idx="3563">
                  <c:v>4.6233074875593104E-2</c:v>
                </c:pt>
                <c:pt idx="3564">
                  <c:v>4.5943756509663237E-2</c:v>
                </c:pt>
                <c:pt idx="3565">
                  <c:v>4.5596574470547387E-2</c:v>
                </c:pt>
                <c:pt idx="3566">
                  <c:v>4.5538710797361409E-2</c:v>
                </c:pt>
                <c:pt idx="3567">
                  <c:v>4.5538710797361409E-2</c:v>
                </c:pt>
                <c:pt idx="3568">
                  <c:v>4.5249392431431557E-2</c:v>
                </c:pt>
                <c:pt idx="3569">
                  <c:v>4.4960074065501683E-2</c:v>
                </c:pt>
                <c:pt idx="3570">
                  <c:v>4.4497164680013884E-2</c:v>
                </c:pt>
                <c:pt idx="3571">
                  <c:v>4.4265709987269988E-2</c:v>
                </c:pt>
                <c:pt idx="3572">
                  <c:v>4.414998264089804E-2</c:v>
                </c:pt>
                <c:pt idx="3573">
                  <c:v>4.3976391621340122E-2</c:v>
                </c:pt>
                <c:pt idx="3574">
                  <c:v>4.3976391621340122E-2</c:v>
                </c:pt>
                <c:pt idx="3575">
                  <c:v>4.3339891216294411E-2</c:v>
                </c:pt>
                <c:pt idx="3576">
                  <c:v>4.3050572850364538E-2</c:v>
                </c:pt>
                <c:pt idx="3577">
                  <c:v>4.2819118157620656E-2</c:v>
                </c:pt>
                <c:pt idx="3578">
                  <c:v>4.264552713806273E-2</c:v>
                </c:pt>
                <c:pt idx="3579">
                  <c:v>4.2876981830806619E-2</c:v>
                </c:pt>
                <c:pt idx="3580">
                  <c:v>4.2876981830806619E-2</c:v>
                </c:pt>
                <c:pt idx="3581">
                  <c:v>4.2819118157620642E-2</c:v>
                </c:pt>
                <c:pt idx="3582">
                  <c:v>4.2761254484434671E-2</c:v>
                </c:pt>
                <c:pt idx="3583">
                  <c:v>4.2471936118504805E-2</c:v>
                </c:pt>
                <c:pt idx="3584">
                  <c:v>4.2414072445318834E-2</c:v>
                </c:pt>
                <c:pt idx="3585">
                  <c:v>4.2182617752574932E-2</c:v>
                </c:pt>
                <c:pt idx="3586">
                  <c:v>4.2356208772132864E-2</c:v>
                </c:pt>
                <c:pt idx="3587">
                  <c:v>4.264552713806273E-2</c:v>
                </c:pt>
                <c:pt idx="3588">
                  <c:v>4.2819118157620642E-2</c:v>
                </c:pt>
                <c:pt idx="3589">
                  <c:v>4.3108436523550515E-2</c:v>
                </c:pt>
                <c:pt idx="3590">
                  <c:v>4.2934845503992597E-2</c:v>
                </c:pt>
                <c:pt idx="3591">
                  <c:v>4.3108436523550515E-2</c:v>
                </c:pt>
                <c:pt idx="3592">
                  <c:v>4.3166300196736486E-2</c:v>
                </c:pt>
                <c:pt idx="3593">
                  <c:v>4.3282027543108441E-2</c:v>
                </c:pt>
                <c:pt idx="3594">
                  <c:v>4.3629209582224278E-2</c:v>
                </c:pt>
                <c:pt idx="3595">
                  <c:v>4.3571345909038314E-2</c:v>
                </c:pt>
                <c:pt idx="3596">
                  <c:v>4.3918527948154151E-2</c:v>
                </c:pt>
                <c:pt idx="3597">
                  <c:v>4.6117347529221156E-2</c:v>
                </c:pt>
                <c:pt idx="3598">
                  <c:v>4.6522393241522977E-2</c:v>
                </c:pt>
                <c:pt idx="3599">
                  <c:v>4.4439301006827907E-2</c:v>
                </c:pt>
                <c:pt idx="3600">
                  <c:v>4.4092118967712077E-2</c:v>
                </c:pt>
                <c:pt idx="3601">
                  <c:v>4.4207846314084018E-2</c:v>
                </c:pt>
                <c:pt idx="3602">
                  <c:v>4.4323573660455966E-2</c:v>
                </c:pt>
                <c:pt idx="3603">
                  <c:v>4.3918527948154151E-2</c:v>
                </c:pt>
                <c:pt idx="3604">
                  <c:v>4.3918527948154151E-2</c:v>
                </c:pt>
                <c:pt idx="3605">
                  <c:v>4.380280060178221E-2</c:v>
                </c:pt>
                <c:pt idx="3606">
                  <c:v>4.3744936928596233E-2</c:v>
                </c:pt>
                <c:pt idx="3607">
                  <c:v>4.3513482235852337E-2</c:v>
                </c:pt>
                <c:pt idx="3608">
                  <c:v>4.380280060178221E-2</c:v>
                </c:pt>
                <c:pt idx="3609">
                  <c:v>4.3918527948154151E-2</c:v>
                </c:pt>
                <c:pt idx="3610">
                  <c:v>4.3860664274968181E-2</c:v>
                </c:pt>
                <c:pt idx="3611">
                  <c:v>4.3744936928596233E-2</c:v>
                </c:pt>
                <c:pt idx="3612">
                  <c:v>4.3397754889480389E-2</c:v>
                </c:pt>
                <c:pt idx="3613">
                  <c:v>4.3339891216294411E-2</c:v>
                </c:pt>
                <c:pt idx="3614">
                  <c:v>4.2761254484434671E-2</c:v>
                </c:pt>
                <c:pt idx="3615">
                  <c:v>4.264552713806273E-2</c:v>
                </c:pt>
                <c:pt idx="3616">
                  <c:v>4.2703390811248701E-2</c:v>
                </c:pt>
                <c:pt idx="3617">
                  <c:v>4.264552713806273E-2</c:v>
                </c:pt>
                <c:pt idx="3618">
                  <c:v>4.2471936118504805E-2</c:v>
                </c:pt>
                <c:pt idx="3619">
                  <c:v>4.2298345098946886E-2</c:v>
                </c:pt>
                <c:pt idx="3620">
                  <c:v>4.2182617752574932E-2</c:v>
                </c:pt>
                <c:pt idx="3621">
                  <c:v>4.2356208772132864E-2</c:v>
                </c:pt>
                <c:pt idx="3622">
                  <c:v>4.2124754079388961E-2</c:v>
                </c:pt>
                <c:pt idx="3623">
                  <c:v>4.1661844693901176E-2</c:v>
                </c:pt>
                <c:pt idx="3624">
                  <c:v>4.1661844693901176E-2</c:v>
                </c:pt>
                <c:pt idx="3625">
                  <c:v>4.1951163059831049E-2</c:v>
                </c:pt>
                <c:pt idx="3626">
                  <c:v>4.2124754079388961E-2</c:v>
                </c:pt>
                <c:pt idx="3627">
                  <c:v>4.1951163059831049E-2</c:v>
                </c:pt>
                <c:pt idx="3628">
                  <c:v>4.2009026733017013E-2</c:v>
                </c:pt>
                <c:pt idx="3629">
                  <c:v>4.2124754079388961E-2</c:v>
                </c:pt>
                <c:pt idx="3630">
                  <c:v>4.1951163059831036E-2</c:v>
                </c:pt>
                <c:pt idx="3631">
                  <c:v>4.2182617752574939E-2</c:v>
                </c:pt>
                <c:pt idx="3632">
                  <c:v>4.2240481425760909E-2</c:v>
                </c:pt>
                <c:pt idx="3633">
                  <c:v>4.2298345098946886E-2</c:v>
                </c:pt>
                <c:pt idx="3634">
                  <c:v>4.2240481425760909E-2</c:v>
                </c:pt>
                <c:pt idx="3635">
                  <c:v>4.2356208772132864E-2</c:v>
                </c:pt>
                <c:pt idx="3636">
                  <c:v>4.2587663464876753E-2</c:v>
                </c:pt>
                <c:pt idx="3637">
                  <c:v>4.264552713806273E-2</c:v>
                </c:pt>
                <c:pt idx="3638">
                  <c:v>4.2529799791690776E-2</c:v>
                </c:pt>
                <c:pt idx="3639">
                  <c:v>4.2703390811248701E-2</c:v>
                </c:pt>
                <c:pt idx="3640">
                  <c:v>4.2703390811248701E-2</c:v>
                </c:pt>
                <c:pt idx="3641">
                  <c:v>4.2240481425760909E-2</c:v>
                </c:pt>
                <c:pt idx="3642">
                  <c:v>4.2240481425760909E-2</c:v>
                </c:pt>
                <c:pt idx="3643">
                  <c:v>4.2182617752574939E-2</c:v>
                </c:pt>
                <c:pt idx="3644">
                  <c:v>4.2066890406202991E-2</c:v>
                </c:pt>
                <c:pt idx="3645">
                  <c:v>4.2182617752574932E-2</c:v>
                </c:pt>
                <c:pt idx="3646">
                  <c:v>4.2298345098946886E-2</c:v>
                </c:pt>
                <c:pt idx="3647">
                  <c:v>4.2471936118504805E-2</c:v>
                </c:pt>
                <c:pt idx="3648">
                  <c:v>4.2529799791690789E-2</c:v>
                </c:pt>
                <c:pt idx="3649">
                  <c:v>4.2587663464876753E-2</c:v>
                </c:pt>
                <c:pt idx="3650">
                  <c:v>4.2356208772132864E-2</c:v>
                </c:pt>
                <c:pt idx="3651">
                  <c:v>4.2761254484434671E-2</c:v>
                </c:pt>
                <c:pt idx="3652">
                  <c:v>4.2819118157620642E-2</c:v>
                </c:pt>
                <c:pt idx="3653">
                  <c:v>4.2703390811248701E-2</c:v>
                </c:pt>
                <c:pt idx="3654">
                  <c:v>4.2819118157620642E-2</c:v>
                </c:pt>
                <c:pt idx="3655">
                  <c:v>4.2587663464876753E-2</c:v>
                </c:pt>
                <c:pt idx="3656">
                  <c:v>4.2414072445318834E-2</c:v>
                </c:pt>
                <c:pt idx="3657">
                  <c:v>4.2529799791690789E-2</c:v>
                </c:pt>
                <c:pt idx="3658">
                  <c:v>4.2356208772132864E-2</c:v>
                </c:pt>
                <c:pt idx="3659">
                  <c:v>4.2414072445318834E-2</c:v>
                </c:pt>
                <c:pt idx="3660">
                  <c:v>4.2240481425760909E-2</c:v>
                </c:pt>
                <c:pt idx="3661">
                  <c:v>4.2066890406202991E-2</c:v>
                </c:pt>
                <c:pt idx="3662">
                  <c:v>4.2182617752574932E-2</c:v>
                </c:pt>
                <c:pt idx="3663">
                  <c:v>4.2471936118504805E-2</c:v>
                </c:pt>
                <c:pt idx="3664">
                  <c:v>4.2240481425760909E-2</c:v>
                </c:pt>
                <c:pt idx="3665">
                  <c:v>4.2471936118504805E-2</c:v>
                </c:pt>
                <c:pt idx="3666">
                  <c:v>4.2298345098946886E-2</c:v>
                </c:pt>
                <c:pt idx="3667">
                  <c:v>4.2298345098946886E-2</c:v>
                </c:pt>
                <c:pt idx="3668">
                  <c:v>4.2298345098946886E-2</c:v>
                </c:pt>
                <c:pt idx="3669">
                  <c:v>4.2240481425760909E-2</c:v>
                </c:pt>
                <c:pt idx="3670">
                  <c:v>4.2182617752574932E-2</c:v>
                </c:pt>
                <c:pt idx="3671">
                  <c:v>4.2124754079388961E-2</c:v>
                </c:pt>
                <c:pt idx="3672">
                  <c:v>4.1951163059831036E-2</c:v>
                </c:pt>
                <c:pt idx="3673">
                  <c:v>4.2066890406202991E-2</c:v>
                </c:pt>
                <c:pt idx="3674">
                  <c:v>4.1835435713459095E-2</c:v>
                </c:pt>
                <c:pt idx="3675">
                  <c:v>4.1661844693901169E-2</c:v>
                </c:pt>
                <c:pt idx="3676">
                  <c:v>4.1546117347529221E-2</c:v>
                </c:pt>
                <c:pt idx="3677">
                  <c:v>4.1603981020715192E-2</c:v>
                </c:pt>
                <c:pt idx="3678">
                  <c:v>4.1719708367087147E-2</c:v>
                </c:pt>
                <c:pt idx="3679">
                  <c:v>4.1430390001157273E-2</c:v>
                </c:pt>
                <c:pt idx="3680">
                  <c:v>4.2182617752574932E-2</c:v>
                </c:pt>
                <c:pt idx="3681">
                  <c:v>4.1430390001157273E-2</c:v>
                </c:pt>
                <c:pt idx="3682">
                  <c:v>4.1256798981599355E-2</c:v>
                </c:pt>
                <c:pt idx="3683">
                  <c:v>4.1430390001157273E-2</c:v>
                </c:pt>
                <c:pt idx="3684">
                  <c:v>4.1372526327971296E-2</c:v>
                </c:pt>
                <c:pt idx="3685">
                  <c:v>4.1141071635227407E-2</c:v>
                </c:pt>
                <c:pt idx="3686">
                  <c:v>4.1314662654785332E-2</c:v>
                </c:pt>
                <c:pt idx="3687">
                  <c:v>4.1430390001157273E-2</c:v>
                </c:pt>
                <c:pt idx="3688">
                  <c:v>4.1719708367087147E-2</c:v>
                </c:pt>
                <c:pt idx="3689">
                  <c:v>4.1603981020715199E-2</c:v>
                </c:pt>
                <c:pt idx="3690">
                  <c:v>4.1430390001157273E-2</c:v>
                </c:pt>
                <c:pt idx="3691">
                  <c:v>4.1719708367087147E-2</c:v>
                </c:pt>
                <c:pt idx="3692">
                  <c:v>4.1488253674343251E-2</c:v>
                </c:pt>
                <c:pt idx="3693">
                  <c:v>4.1256798981599355E-2</c:v>
                </c:pt>
                <c:pt idx="3694">
                  <c:v>4.1661844693901176E-2</c:v>
                </c:pt>
                <c:pt idx="3695">
                  <c:v>4.1719708367087147E-2</c:v>
                </c:pt>
                <c:pt idx="3696">
                  <c:v>4.1603981020715192E-2</c:v>
                </c:pt>
                <c:pt idx="3697">
                  <c:v>4.1951163059831049E-2</c:v>
                </c:pt>
                <c:pt idx="3698">
                  <c:v>4.1661844693901176E-2</c:v>
                </c:pt>
                <c:pt idx="3699">
                  <c:v>4.1835435713459095E-2</c:v>
                </c:pt>
                <c:pt idx="3700">
                  <c:v>4.1719708367087147E-2</c:v>
                </c:pt>
                <c:pt idx="3701">
                  <c:v>4.1835435713459095E-2</c:v>
                </c:pt>
                <c:pt idx="3702">
                  <c:v>4.1893299386645065E-2</c:v>
                </c:pt>
                <c:pt idx="3703">
                  <c:v>4.1893299386645065E-2</c:v>
                </c:pt>
                <c:pt idx="3704">
                  <c:v>4.1661844693901176E-2</c:v>
                </c:pt>
                <c:pt idx="3705">
                  <c:v>4.1719708367087147E-2</c:v>
                </c:pt>
                <c:pt idx="3706">
                  <c:v>4.1835435713459095E-2</c:v>
                </c:pt>
                <c:pt idx="3707">
                  <c:v>4.1603981020715192E-2</c:v>
                </c:pt>
                <c:pt idx="3708">
                  <c:v>4.1951163059831049E-2</c:v>
                </c:pt>
                <c:pt idx="3709">
                  <c:v>4.1951163059831036E-2</c:v>
                </c:pt>
                <c:pt idx="3710">
                  <c:v>4.1951163059831049E-2</c:v>
                </c:pt>
                <c:pt idx="3711">
                  <c:v>4.2009026733017013E-2</c:v>
                </c:pt>
                <c:pt idx="3712">
                  <c:v>4.2240481425760909E-2</c:v>
                </c:pt>
                <c:pt idx="3713">
                  <c:v>4.1951163059831049E-2</c:v>
                </c:pt>
                <c:pt idx="3714">
                  <c:v>4.2182617752574932E-2</c:v>
                </c:pt>
                <c:pt idx="3715">
                  <c:v>4.2356208772132864E-2</c:v>
                </c:pt>
                <c:pt idx="3716">
                  <c:v>4.2356208772132864E-2</c:v>
                </c:pt>
                <c:pt idx="3717">
                  <c:v>4.2182617752574932E-2</c:v>
                </c:pt>
                <c:pt idx="3718">
                  <c:v>4.2182617752574932E-2</c:v>
                </c:pt>
                <c:pt idx="3719">
                  <c:v>4.8547621803032064E-2</c:v>
                </c:pt>
                <c:pt idx="3720">
                  <c:v>4.9936349959495439E-2</c:v>
                </c:pt>
                <c:pt idx="3721">
                  <c:v>4.9762758939937507E-2</c:v>
                </c:pt>
                <c:pt idx="3722">
                  <c:v>5.0109940979053351E-2</c:v>
                </c:pt>
                <c:pt idx="3723">
                  <c:v>4.9820622613123484E-2</c:v>
                </c:pt>
                <c:pt idx="3724">
                  <c:v>4.9936349959495439E-2</c:v>
                </c:pt>
                <c:pt idx="3725">
                  <c:v>4.9647031593565559E-2</c:v>
                </c:pt>
                <c:pt idx="3726">
                  <c:v>5.0225668325425306E-2</c:v>
                </c:pt>
                <c:pt idx="3727">
                  <c:v>5.0225668325425306E-2</c:v>
                </c:pt>
                <c:pt idx="3728">
                  <c:v>5.0457123018169195E-2</c:v>
                </c:pt>
                <c:pt idx="3729">
                  <c:v>5.0630714037727113E-2</c:v>
                </c:pt>
                <c:pt idx="3730">
                  <c:v>5.0804305057285032E-2</c:v>
                </c:pt>
                <c:pt idx="3731">
                  <c:v>5.0977896076842964E-2</c:v>
                </c:pt>
                <c:pt idx="3732">
                  <c:v>5.0977896076842957E-2</c:v>
                </c:pt>
                <c:pt idx="3733">
                  <c:v>5.0977896076842957E-2</c:v>
                </c:pt>
                <c:pt idx="3734">
                  <c:v>5.0862168730471002E-2</c:v>
                </c:pt>
                <c:pt idx="3735">
                  <c:v>5.0977896076842957E-2</c:v>
                </c:pt>
                <c:pt idx="3736">
                  <c:v>5.0688577710913091E-2</c:v>
                </c:pt>
                <c:pt idx="3737">
                  <c:v>5.0804305057285039E-2</c:v>
                </c:pt>
                <c:pt idx="3738">
                  <c:v>5.120935076958686E-2</c:v>
                </c:pt>
                <c:pt idx="3739">
                  <c:v>5.0862168730471016E-2</c:v>
                </c:pt>
                <c:pt idx="3740">
                  <c:v>5.0630714037727113E-2</c:v>
                </c:pt>
                <c:pt idx="3741">
                  <c:v>5.1614396481888675E-2</c:v>
                </c:pt>
                <c:pt idx="3742">
                  <c:v>5.2308760560120363E-2</c:v>
                </c:pt>
                <c:pt idx="3743">
                  <c:v>5.2308760560120363E-2</c:v>
                </c:pt>
                <c:pt idx="3744">
                  <c:v>5.2135169540562437E-2</c:v>
                </c:pt>
                <c:pt idx="3745">
                  <c:v>5.1845851174632571E-2</c:v>
                </c:pt>
                <c:pt idx="3746">
                  <c:v>5.1845851174632557E-2</c:v>
                </c:pt>
                <c:pt idx="3747">
                  <c:v>5.1961578521004512E-2</c:v>
                </c:pt>
                <c:pt idx="3748">
                  <c:v>5.1845851174632557E-2</c:v>
                </c:pt>
                <c:pt idx="3749">
                  <c:v>5.3408170350653858E-2</c:v>
                </c:pt>
                <c:pt idx="3750">
                  <c:v>5.5606989931720863E-2</c:v>
                </c:pt>
                <c:pt idx="3751">
                  <c:v>5.3118851984723985E-2</c:v>
                </c:pt>
                <c:pt idx="3752">
                  <c:v>5.3060988311538021E-2</c:v>
                </c:pt>
                <c:pt idx="3753">
                  <c:v>5.4565443814373338E-2</c:v>
                </c:pt>
                <c:pt idx="3754">
                  <c:v>5.8326582571461637E-2</c:v>
                </c:pt>
                <c:pt idx="3755">
                  <c:v>5.5201944219419062E-2</c:v>
                </c:pt>
                <c:pt idx="3756">
                  <c:v>5.3523897697025806E-2</c:v>
                </c:pt>
                <c:pt idx="3757">
                  <c:v>5.1672260155074652E-2</c:v>
                </c:pt>
                <c:pt idx="3758">
                  <c:v>5.1035759750028942E-2</c:v>
                </c:pt>
                <c:pt idx="3759">
                  <c:v>5.0977896076842964E-2</c:v>
                </c:pt>
                <c:pt idx="3760">
                  <c:v>5.1730123828260623E-2</c:v>
                </c:pt>
                <c:pt idx="3761">
                  <c:v>5.3350306677467887E-2</c:v>
                </c:pt>
                <c:pt idx="3762">
                  <c:v>5.2193033213748408E-2</c:v>
                </c:pt>
                <c:pt idx="3763">
                  <c:v>5.2193033213748408E-2</c:v>
                </c:pt>
                <c:pt idx="3764">
                  <c:v>5.2366624233306333E-2</c:v>
                </c:pt>
                <c:pt idx="3765">
                  <c:v>5.1730123828260623E-2</c:v>
                </c:pt>
                <c:pt idx="3766">
                  <c:v>5.0109940979053365E-2</c:v>
                </c:pt>
                <c:pt idx="3767">
                  <c:v>4.9878486286309462E-2</c:v>
                </c:pt>
                <c:pt idx="3768">
                  <c:v>4.9762758939937507E-2</c:v>
                </c:pt>
                <c:pt idx="3769">
                  <c:v>4.9357713227635693E-2</c:v>
                </c:pt>
                <c:pt idx="3770">
                  <c:v>4.9126258534891803E-2</c:v>
                </c:pt>
                <c:pt idx="3771">
                  <c:v>4.8952667515333871E-2</c:v>
                </c:pt>
                <c:pt idx="3772">
                  <c:v>4.8489758129846093E-2</c:v>
                </c:pt>
                <c:pt idx="3773">
                  <c:v>4.8489758129846093E-2</c:v>
                </c:pt>
                <c:pt idx="3774">
                  <c:v>4.825830343710219E-2</c:v>
                </c:pt>
                <c:pt idx="3775">
                  <c:v>4.8894803842147908E-2</c:v>
                </c:pt>
                <c:pt idx="3776">
                  <c:v>4.8316167110288161E-2</c:v>
                </c:pt>
                <c:pt idx="3777">
                  <c:v>4.8084712417544272E-2</c:v>
                </c:pt>
                <c:pt idx="3778">
                  <c:v>4.7737530378428428E-2</c:v>
                </c:pt>
                <c:pt idx="3779">
                  <c:v>4.710102997338271E-2</c:v>
                </c:pt>
                <c:pt idx="3780">
                  <c:v>4.7043166300196733E-2</c:v>
                </c:pt>
                <c:pt idx="3781">
                  <c:v>4.6869575280638814E-2</c:v>
                </c:pt>
                <c:pt idx="3782">
                  <c:v>4.6695984261080889E-2</c:v>
                </c:pt>
                <c:pt idx="3783">
                  <c:v>4.6638120587894925E-2</c:v>
                </c:pt>
                <c:pt idx="3784">
                  <c:v>4.6638120587894925E-2</c:v>
                </c:pt>
                <c:pt idx="3785">
                  <c:v>4.6811711607452844E-2</c:v>
                </c:pt>
                <c:pt idx="3786">
                  <c:v>4.6927438953824792E-2</c:v>
                </c:pt>
                <c:pt idx="3787">
                  <c:v>4.7043166300196733E-2</c:v>
                </c:pt>
                <c:pt idx="3788">
                  <c:v>4.6753847934266866E-2</c:v>
                </c:pt>
                <c:pt idx="3789">
                  <c:v>4.6811711607452844E-2</c:v>
                </c:pt>
                <c:pt idx="3790">
                  <c:v>4.6927438953824792E-2</c:v>
                </c:pt>
                <c:pt idx="3791">
                  <c:v>4.6927438953824792E-2</c:v>
                </c:pt>
                <c:pt idx="3792">
                  <c:v>4.6753847934266866E-2</c:v>
                </c:pt>
                <c:pt idx="3793">
                  <c:v>4.6695984261080889E-2</c:v>
                </c:pt>
                <c:pt idx="3794">
                  <c:v>4.6638120587894925E-2</c:v>
                </c:pt>
                <c:pt idx="3795">
                  <c:v>4.6811711607452844E-2</c:v>
                </c:pt>
                <c:pt idx="3796">
                  <c:v>4.6695984261080889E-2</c:v>
                </c:pt>
                <c:pt idx="3797">
                  <c:v>4.5943756509663237E-2</c:v>
                </c:pt>
                <c:pt idx="3798">
                  <c:v>4.5538710797361409E-2</c:v>
                </c:pt>
                <c:pt idx="3799">
                  <c:v>4.5422983450989468E-2</c:v>
                </c:pt>
                <c:pt idx="3800">
                  <c:v>4.5307256104617527E-2</c:v>
                </c:pt>
                <c:pt idx="3801">
                  <c:v>4.5480847124175446E-2</c:v>
                </c:pt>
                <c:pt idx="3802">
                  <c:v>4.5365119777803498E-2</c:v>
                </c:pt>
                <c:pt idx="3803">
                  <c:v>4.4902210392315713E-2</c:v>
                </c:pt>
                <c:pt idx="3804">
                  <c:v>4.4844346719129735E-2</c:v>
                </c:pt>
                <c:pt idx="3805">
                  <c:v>4.4555028353199869E-2</c:v>
                </c:pt>
                <c:pt idx="3806">
                  <c:v>4.467075569957181E-2</c:v>
                </c:pt>
                <c:pt idx="3807">
                  <c:v>4.4728619372757794E-2</c:v>
                </c:pt>
                <c:pt idx="3808">
                  <c:v>4.4902210392315713E-2</c:v>
                </c:pt>
                <c:pt idx="3809">
                  <c:v>4.5191528758245579E-2</c:v>
                </c:pt>
                <c:pt idx="3810">
                  <c:v>4.5191528758245579E-2</c:v>
                </c:pt>
                <c:pt idx="3811">
                  <c:v>4.5249392431431557E-2</c:v>
                </c:pt>
                <c:pt idx="3812">
                  <c:v>4.5422983450989468E-2</c:v>
                </c:pt>
                <c:pt idx="3813">
                  <c:v>4.5480847124175446E-2</c:v>
                </c:pt>
                <c:pt idx="3814">
                  <c:v>4.5596574470547387E-2</c:v>
                </c:pt>
                <c:pt idx="3815">
                  <c:v>4.5480847124175446E-2</c:v>
                </c:pt>
                <c:pt idx="3816">
                  <c:v>4.825830343710219E-2</c:v>
                </c:pt>
                <c:pt idx="3817">
                  <c:v>4.7448212012498554E-2</c:v>
                </c:pt>
                <c:pt idx="3818">
                  <c:v>4.5191528758245579E-2</c:v>
                </c:pt>
                <c:pt idx="3819">
                  <c:v>4.5365119777803498E-2</c:v>
                </c:pt>
                <c:pt idx="3820">
                  <c:v>4.5307256104617527E-2</c:v>
                </c:pt>
                <c:pt idx="3821">
                  <c:v>4.5365119777803498E-2</c:v>
                </c:pt>
                <c:pt idx="3822">
                  <c:v>4.5191528758245579E-2</c:v>
                </c:pt>
                <c:pt idx="3823">
                  <c:v>4.5191528758245579E-2</c:v>
                </c:pt>
                <c:pt idx="3824">
                  <c:v>4.5365119777803498E-2</c:v>
                </c:pt>
                <c:pt idx="3825">
                  <c:v>4.530725610461752E-2</c:v>
                </c:pt>
                <c:pt idx="3826">
                  <c:v>4.5307256104617527E-2</c:v>
                </c:pt>
                <c:pt idx="3827">
                  <c:v>4.5770165490105312E-2</c:v>
                </c:pt>
                <c:pt idx="3828">
                  <c:v>4.6117347529221156E-2</c:v>
                </c:pt>
                <c:pt idx="3829">
                  <c:v>4.6117347529221163E-2</c:v>
                </c:pt>
                <c:pt idx="3830">
                  <c:v>4.5943756509663237E-2</c:v>
                </c:pt>
                <c:pt idx="3831">
                  <c:v>4.6348802221965059E-2</c:v>
                </c:pt>
                <c:pt idx="3832">
                  <c:v>4.6811711607452844E-2</c:v>
                </c:pt>
                <c:pt idx="3833">
                  <c:v>4.6985302627010755E-2</c:v>
                </c:pt>
                <c:pt idx="3834">
                  <c:v>4.7043166300196733E-2</c:v>
                </c:pt>
                <c:pt idx="3835">
                  <c:v>4.7158893646568688E-2</c:v>
                </c:pt>
                <c:pt idx="3836">
                  <c:v>4.7043166300196733E-2</c:v>
                </c:pt>
                <c:pt idx="3837">
                  <c:v>4.6985302627010755E-2</c:v>
                </c:pt>
                <c:pt idx="3838">
                  <c:v>4.7043166300196733E-2</c:v>
                </c:pt>
                <c:pt idx="3839">
                  <c:v>4.7216757319754658E-2</c:v>
                </c:pt>
                <c:pt idx="3840">
                  <c:v>4.7274620992940636E-2</c:v>
                </c:pt>
                <c:pt idx="3841">
                  <c:v>4.7563939358870502E-2</c:v>
                </c:pt>
                <c:pt idx="3842">
                  <c:v>4.7274620992940636E-2</c:v>
                </c:pt>
                <c:pt idx="3843">
                  <c:v>4.7390348339312584E-2</c:v>
                </c:pt>
                <c:pt idx="3844">
                  <c:v>4.7332484666126613E-2</c:v>
                </c:pt>
                <c:pt idx="3845">
                  <c:v>4.7563939358870502E-2</c:v>
                </c:pt>
                <c:pt idx="3846">
                  <c:v>4.8142576090730235E-2</c:v>
                </c:pt>
                <c:pt idx="3847">
                  <c:v>4.7795394051614405E-2</c:v>
                </c:pt>
                <c:pt idx="3848">
                  <c:v>4.7853257724800369E-2</c:v>
                </c:pt>
                <c:pt idx="3849">
                  <c:v>4.7795394051614405E-2</c:v>
                </c:pt>
                <c:pt idx="3850">
                  <c:v>4.762180303205648E-2</c:v>
                </c:pt>
                <c:pt idx="3851">
                  <c:v>4.7737530378428421E-2</c:v>
                </c:pt>
                <c:pt idx="3852">
                  <c:v>4.7737530378428428E-2</c:v>
                </c:pt>
                <c:pt idx="3853">
                  <c:v>4.767966670524245E-2</c:v>
                </c:pt>
                <c:pt idx="3854">
                  <c:v>4.7506075685684539E-2</c:v>
                </c:pt>
                <c:pt idx="3855">
                  <c:v>4.7853257724800369E-2</c:v>
                </c:pt>
                <c:pt idx="3856">
                  <c:v>4.7911121397986346E-2</c:v>
                </c:pt>
                <c:pt idx="3857">
                  <c:v>4.8084712417544272E-2</c:v>
                </c:pt>
                <c:pt idx="3858">
                  <c:v>4.8200439763916213E-2</c:v>
                </c:pt>
                <c:pt idx="3859">
                  <c:v>4.8026848744358294E-2</c:v>
                </c:pt>
                <c:pt idx="3860">
                  <c:v>4.7968985071172324E-2</c:v>
                </c:pt>
                <c:pt idx="3861">
                  <c:v>4.7968985071172324E-2</c:v>
                </c:pt>
                <c:pt idx="3862">
                  <c:v>4.7968985071172324E-2</c:v>
                </c:pt>
                <c:pt idx="3863">
                  <c:v>4.8142576090730235E-2</c:v>
                </c:pt>
                <c:pt idx="3864">
                  <c:v>4.7737530378428428E-2</c:v>
                </c:pt>
                <c:pt idx="3865">
                  <c:v>4.767966670524245E-2</c:v>
                </c:pt>
                <c:pt idx="3866">
                  <c:v>4.767966670524245E-2</c:v>
                </c:pt>
                <c:pt idx="3867">
                  <c:v>4.7448212012498561E-2</c:v>
                </c:pt>
                <c:pt idx="3868">
                  <c:v>4.767966670524245E-2</c:v>
                </c:pt>
                <c:pt idx="3869">
                  <c:v>4.7563939358870502E-2</c:v>
                </c:pt>
                <c:pt idx="3870">
                  <c:v>4.7448212012498554E-2</c:v>
                </c:pt>
                <c:pt idx="3871">
                  <c:v>4.7968985071172324E-2</c:v>
                </c:pt>
                <c:pt idx="3872">
                  <c:v>4.7448212012498561E-2</c:v>
                </c:pt>
                <c:pt idx="3873">
                  <c:v>4.7390348339312584E-2</c:v>
                </c:pt>
                <c:pt idx="3874">
                  <c:v>4.7448212012498561E-2</c:v>
                </c:pt>
                <c:pt idx="3875">
                  <c:v>4.8026848744358294E-2</c:v>
                </c:pt>
                <c:pt idx="3876">
                  <c:v>4.8142576090730235E-2</c:v>
                </c:pt>
                <c:pt idx="3877">
                  <c:v>4.8026848744358294E-2</c:v>
                </c:pt>
                <c:pt idx="3878">
                  <c:v>4.7968985071172324E-2</c:v>
                </c:pt>
                <c:pt idx="3879">
                  <c:v>4.7968985071172324E-2</c:v>
                </c:pt>
                <c:pt idx="3880">
                  <c:v>4.7795394051614405E-2</c:v>
                </c:pt>
                <c:pt idx="3881">
                  <c:v>4.7795394051614405E-2</c:v>
                </c:pt>
                <c:pt idx="3882">
                  <c:v>4.7911121397986346E-2</c:v>
                </c:pt>
                <c:pt idx="3883">
                  <c:v>4.767966670524245E-2</c:v>
                </c:pt>
                <c:pt idx="3884">
                  <c:v>4.7853257724800369E-2</c:v>
                </c:pt>
                <c:pt idx="3885">
                  <c:v>4.7911121397986346E-2</c:v>
                </c:pt>
                <c:pt idx="3886">
                  <c:v>4.825830343710219E-2</c:v>
                </c:pt>
                <c:pt idx="3887">
                  <c:v>5.2135169540562437E-2</c:v>
                </c:pt>
                <c:pt idx="3888">
                  <c:v>5.5375535238976981E-2</c:v>
                </c:pt>
                <c:pt idx="3889">
                  <c:v>5.2019442194190496E-2</c:v>
                </c:pt>
                <c:pt idx="3890">
                  <c:v>4.9936349959495439E-2</c:v>
                </c:pt>
                <c:pt idx="3891">
                  <c:v>4.9473440574007634E-2</c:v>
                </c:pt>
                <c:pt idx="3892">
                  <c:v>4.8721212822589982E-2</c:v>
                </c:pt>
                <c:pt idx="3893">
                  <c:v>4.8489758129846093E-2</c:v>
                </c:pt>
                <c:pt idx="3894">
                  <c:v>4.9241985881263751E-2</c:v>
                </c:pt>
                <c:pt idx="3895">
                  <c:v>5.0457123018169195E-2</c:v>
                </c:pt>
                <c:pt idx="3896">
                  <c:v>5.092003240365698E-2</c:v>
                </c:pt>
                <c:pt idx="3897">
                  <c:v>5.2424487906492311E-2</c:v>
                </c:pt>
                <c:pt idx="3898">
                  <c:v>5.3466034023839829E-2</c:v>
                </c:pt>
                <c:pt idx="3899">
                  <c:v>5.4218261775257501E-2</c:v>
                </c:pt>
                <c:pt idx="3900">
                  <c:v>5.4565443814373338E-2</c:v>
                </c:pt>
                <c:pt idx="3901">
                  <c:v>5.5144080546233078E-2</c:v>
                </c:pt>
                <c:pt idx="3902">
                  <c:v>5.4970489526675159E-2</c:v>
                </c:pt>
                <c:pt idx="3903">
                  <c:v>5.4796898507117234E-2</c:v>
                </c:pt>
                <c:pt idx="3904">
                  <c:v>5.4160398102071523E-2</c:v>
                </c:pt>
                <c:pt idx="3905">
                  <c:v>5.3292443004281917E-2</c:v>
                </c:pt>
                <c:pt idx="3906">
                  <c:v>5.2887397291980102E-2</c:v>
                </c:pt>
                <c:pt idx="3907">
                  <c:v>5.3176715657909962E-2</c:v>
                </c:pt>
                <c:pt idx="3908">
                  <c:v>5.2771669945608154E-2</c:v>
                </c:pt>
                <c:pt idx="3909">
                  <c:v>5.2540215252864265E-2</c:v>
                </c:pt>
                <c:pt idx="3910">
                  <c:v>5.2713806272422177E-2</c:v>
                </c:pt>
                <c:pt idx="3911">
                  <c:v>5.3060988311538021E-2</c:v>
                </c:pt>
                <c:pt idx="3912">
                  <c:v>5.3003124638352044E-2</c:v>
                </c:pt>
                <c:pt idx="3913">
                  <c:v>5.3003124638352044E-2</c:v>
                </c:pt>
                <c:pt idx="3914">
                  <c:v>5.3408170350653858E-2</c:v>
                </c:pt>
                <c:pt idx="3915">
                  <c:v>5.3408170350653858E-2</c:v>
                </c:pt>
                <c:pt idx="3916">
                  <c:v>5.2771669945608154E-2</c:v>
                </c:pt>
                <c:pt idx="3917">
                  <c:v>5.2887397291980096E-2</c:v>
                </c:pt>
                <c:pt idx="3918">
                  <c:v>5.3003124638352044E-2</c:v>
                </c:pt>
                <c:pt idx="3919">
                  <c:v>5.3060988311538021E-2</c:v>
                </c:pt>
                <c:pt idx="3920">
                  <c:v>5.3003124638352044E-2</c:v>
                </c:pt>
                <c:pt idx="3921">
                  <c:v>5.2482351579678288E-2</c:v>
                </c:pt>
                <c:pt idx="3922">
                  <c:v>5.2135169540562437E-2</c:v>
                </c:pt>
                <c:pt idx="3923">
                  <c:v>5.1845851174632578E-2</c:v>
                </c:pt>
                <c:pt idx="3924">
                  <c:v>5.1556532808702711E-2</c:v>
                </c:pt>
                <c:pt idx="3925">
                  <c:v>5.1325078115958808E-2</c:v>
                </c:pt>
                <c:pt idx="3926">
                  <c:v>5.1382941789144786E-2</c:v>
                </c:pt>
                <c:pt idx="3927">
                  <c:v>5.092003240365698E-2</c:v>
                </c:pt>
                <c:pt idx="3928">
                  <c:v>5.0746441384099061E-2</c:v>
                </c:pt>
                <c:pt idx="3929">
                  <c:v>5.0630714037727113E-2</c:v>
                </c:pt>
                <c:pt idx="3930">
                  <c:v>5.0746441384099061E-2</c:v>
                </c:pt>
                <c:pt idx="3931">
                  <c:v>5.0862168730471016E-2</c:v>
                </c:pt>
                <c:pt idx="3932">
                  <c:v>5.0457123018169195E-2</c:v>
                </c:pt>
                <c:pt idx="3933">
                  <c:v>5.7053581761370209E-2</c:v>
                </c:pt>
                <c:pt idx="3934">
                  <c:v>5.0167804652239328E-2</c:v>
                </c:pt>
                <c:pt idx="3935">
                  <c:v>5.3003124638352044E-2</c:v>
                </c:pt>
                <c:pt idx="3936">
                  <c:v>5.2771669945608154E-2</c:v>
                </c:pt>
                <c:pt idx="3937">
                  <c:v>5.2482351579678288E-2</c:v>
                </c:pt>
                <c:pt idx="3938">
                  <c:v>5.2424487906492311E-2</c:v>
                </c:pt>
                <c:pt idx="3939">
                  <c:v>5.1903714847818541E-2</c:v>
                </c:pt>
                <c:pt idx="3940">
                  <c:v>5.1961578521004512E-2</c:v>
                </c:pt>
                <c:pt idx="3941">
                  <c:v>5.1556532808702697E-2</c:v>
                </c:pt>
                <c:pt idx="3942">
                  <c:v>5.1498669135516727E-2</c:v>
                </c:pt>
                <c:pt idx="3943">
                  <c:v>5.1672260155074638E-2</c:v>
                </c:pt>
                <c:pt idx="3944">
                  <c:v>5.1961578521004519E-2</c:v>
                </c:pt>
                <c:pt idx="3945">
                  <c:v>5.1961578521004512E-2</c:v>
                </c:pt>
                <c:pt idx="3946">
                  <c:v>5.1845851174632571E-2</c:v>
                </c:pt>
                <c:pt idx="3947">
                  <c:v>5.1498669135516727E-2</c:v>
                </c:pt>
                <c:pt idx="3948">
                  <c:v>5.120935076958686E-2</c:v>
                </c:pt>
                <c:pt idx="3949">
                  <c:v>5.115148709640089E-2</c:v>
                </c:pt>
                <c:pt idx="3950">
                  <c:v>5.1035759750028942E-2</c:v>
                </c:pt>
                <c:pt idx="3951">
                  <c:v>5.0746441384099061E-2</c:v>
                </c:pt>
                <c:pt idx="3952">
                  <c:v>5.0746441384099061E-2</c:v>
                </c:pt>
                <c:pt idx="3953">
                  <c:v>5.0688577710913098E-2</c:v>
                </c:pt>
                <c:pt idx="3954">
                  <c:v>5.0862168730471016E-2</c:v>
                </c:pt>
                <c:pt idx="3955">
                  <c:v>5.0688577710913091E-2</c:v>
                </c:pt>
                <c:pt idx="3956">
                  <c:v>5.0804305057285039E-2</c:v>
                </c:pt>
                <c:pt idx="3957">
                  <c:v>5.0514986691355172E-2</c:v>
                </c:pt>
                <c:pt idx="3958">
                  <c:v>5.0341395671797247E-2</c:v>
                </c:pt>
                <c:pt idx="3959">
                  <c:v>5.0341395671797247E-2</c:v>
                </c:pt>
                <c:pt idx="3960">
                  <c:v>5.0341395671797247E-2</c:v>
                </c:pt>
                <c:pt idx="3961">
                  <c:v>5.0167804652239328E-2</c:v>
                </c:pt>
                <c:pt idx="3962">
                  <c:v>5.0167804652239328E-2</c:v>
                </c:pt>
                <c:pt idx="3963">
                  <c:v>5.0167804652239328E-2</c:v>
                </c:pt>
                <c:pt idx="3964">
                  <c:v>5.0977896076842964E-2</c:v>
                </c:pt>
                <c:pt idx="3965">
                  <c:v>5.1093623423214905E-2</c:v>
                </c:pt>
                <c:pt idx="3966">
                  <c:v>5.1267214442772845E-2</c:v>
                </c:pt>
                <c:pt idx="3967">
                  <c:v>5.1267214442772831E-2</c:v>
                </c:pt>
                <c:pt idx="3968">
                  <c:v>5.115148709640089E-2</c:v>
                </c:pt>
                <c:pt idx="3969">
                  <c:v>5.1093623423214905E-2</c:v>
                </c:pt>
                <c:pt idx="3970">
                  <c:v>5.1267214442772845E-2</c:v>
                </c:pt>
                <c:pt idx="3971">
                  <c:v>5.0630714037727113E-2</c:v>
                </c:pt>
                <c:pt idx="3972">
                  <c:v>5.120935076958686E-2</c:v>
                </c:pt>
                <c:pt idx="3973">
                  <c:v>5.1556532808702711E-2</c:v>
                </c:pt>
                <c:pt idx="3974">
                  <c:v>5.1440805462330756E-2</c:v>
                </c:pt>
                <c:pt idx="3975">
                  <c:v>4.9762758939937507E-2</c:v>
                </c:pt>
                <c:pt idx="3976">
                  <c:v>4.9820622613123484E-2</c:v>
                </c:pt>
                <c:pt idx="3977">
                  <c:v>4.999421363268141E-2</c:v>
                </c:pt>
                <c:pt idx="3978">
                  <c:v>5.005207730586738E-2</c:v>
                </c:pt>
                <c:pt idx="3979">
                  <c:v>4.999421363268141E-2</c:v>
                </c:pt>
                <c:pt idx="3980">
                  <c:v>4.8894803842147908E-2</c:v>
                </c:pt>
                <c:pt idx="3981">
                  <c:v>4.6406665895151022E-2</c:v>
                </c:pt>
                <c:pt idx="3982">
                  <c:v>4.5249392431431543E-2</c:v>
                </c:pt>
                <c:pt idx="3983">
                  <c:v>4.4207846314084018E-2</c:v>
                </c:pt>
                <c:pt idx="3984">
                  <c:v>4.4149982640898047E-2</c:v>
                </c:pt>
                <c:pt idx="3985">
                  <c:v>4.4149982640898047E-2</c:v>
                </c:pt>
                <c:pt idx="3986">
                  <c:v>4.5017937738687661E-2</c:v>
                </c:pt>
                <c:pt idx="3987">
                  <c:v>4.7968985071172324E-2</c:v>
                </c:pt>
                <c:pt idx="3988">
                  <c:v>4.9357713227635693E-2</c:v>
                </c:pt>
                <c:pt idx="3989">
                  <c:v>4.4902210392315713E-2</c:v>
                </c:pt>
                <c:pt idx="3990">
                  <c:v>4.3918527948154151E-2</c:v>
                </c:pt>
                <c:pt idx="3991">
                  <c:v>4.414998264089804E-2</c:v>
                </c:pt>
                <c:pt idx="3992">
                  <c:v>4.4902210392315713E-2</c:v>
                </c:pt>
                <c:pt idx="3993">
                  <c:v>4.4207846314084018E-2</c:v>
                </c:pt>
                <c:pt idx="3994">
                  <c:v>4.4034255294526099E-2</c:v>
                </c:pt>
                <c:pt idx="3995">
                  <c:v>4.3744936928596233E-2</c:v>
                </c:pt>
                <c:pt idx="3996">
                  <c:v>4.3571345909038314E-2</c:v>
                </c:pt>
                <c:pt idx="3997">
                  <c:v>4.3339891216294411E-2</c:v>
                </c:pt>
                <c:pt idx="3998">
                  <c:v>4.3455618562666366E-2</c:v>
                </c:pt>
                <c:pt idx="3999">
                  <c:v>4.3339891216294411E-2</c:v>
                </c:pt>
                <c:pt idx="4000">
                  <c:v>4.3397754889480389E-2</c:v>
                </c:pt>
                <c:pt idx="4001">
                  <c:v>4.3513482235852337E-2</c:v>
                </c:pt>
                <c:pt idx="4002">
                  <c:v>4.4786483045943758E-2</c:v>
                </c:pt>
                <c:pt idx="4003">
                  <c:v>4.4323573660455966E-2</c:v>
                </c:pt>
                <c:pt idx="4004">
                  <c:v>4.4497164680013884E-2</c:v>
                </c:pt>
                <c:pt idx="4005">
                  <c:v>4.4207846314084018E-2</c:v>
                </c:pt>
                <c:pt idx="4006">
                  <c:v>4.4265709987269988E-2</c:v>
                </c:pt>
                <c:pt idx="4007">
                  <c:v>4.4323573660455966E-2</c:v>
                </c:pt>
                <c:pt idx="4008">
                  <c:v>4.4439301006827921E-2</c:v>
                </c:pt>
                <c:pt idx="4009">
                  <c:v>4.3976391621340122E-2</c:v>
                </c:pt>
                <c:pt idx="4010">
                  <c:v>4.4092118967712063E-2</c:v>
                </c:pt>
                <c:pt idx="4011">
                  <c:v>4.3918527948154151E-2</c:v>
                </c:pt>
                <c:pt idx="4012">
                  <c:v>4.3687073255410269E-2</c:v>
                </c:pt>
                <c:pt idx="4013">
                  <c:v>4.3744936928596233E-2</c:v>
                </c:pt>
                <c:pt idx="4014">
                  <c:v>4.3571345909038314E-2</c:v>
                </c:pt>
                <c:pt idx="4015">
                  <c:v>4.3513482235852337E-2</c:v>
                </c:pt>
                <c:pt idx="4016">
                  <c:v>4.3513482235852337E-2</c:v>
                </c:pt>
                <c:pt idx="4017">
                  <c:v>4.3687073255410269E-2</c:v>
                </c:pt>
                <c:pt idx="4018">
                  <c:v>4.3455618562666366E-2</c:v>
                </c:pt>
                <c:pt idx="4019">
                  <c:v>4.3339891216294411E-2</c:v>
                </c:pt>
                <c:pt idx="4020">
                  <c:v>4.3339891216294411E-2</c:v>
                </c:pt>
                <c:pt idx="4021">
                  <c:v>4.3397754889480389E-2</c:v>
                </c:pt>
                <c:pt idx="4022">
                  <c:v>4.3339891216294411E-2</c:v>
                </c:pt>
                <c:pt idx="4023">
                  <c:v>4.3224163869922463E-2</c:v>
                </c:pt>
                <c:pt idx="4024">
                  <c:v>4.3339891216294411E-2</c:v>
                </c:pt>
                <c:pt idx="4025">
                  <c:v>4.3397754889480389E-2</c:v>
                </c:pt>
                <c:pt idx="4026">
                  <c:v>4.3339891216294411E-2</c:v>
                </c:pt>
                <c:pt idx="4027">
                  <c:v>4.3397754889480389E-2</c:v>
                </c:pt>
                <c:pt idx="4028">
                  <c:v>4.3455618562666366E-2</c:v>
                </c:pt>
                <c:pt idx="4029">
                  <c:v>4.3455618562666366E-2</c:v>
                </c:pt>
                <c:pt idx="4030">
                  <c:v>4.3860664274968181E-2</c:v>
                </c:pt>
                <c:pt idx="4031">
                  <c:v>4.3455618562666366E-2</c:v>
                </c:pt>
                <c:pt idx="4032">
                  <c:v>4.3687073255410269E-2</c:v>
                </c:pt>
                <c:pt idx="4033">
                  <c:v>4.3339891216294411E-2</c:v>
                </c:pt>
                <c:pt idx="4034">
                  <c:v>4.3571345909038314E-2</c:v>
                </c:pt>
                <c:pt idx="4035">
                  <c:v>4.3513482235852337E-2</c:v>
                </c:pt>
                <c:pt idx="4036">
                  <c:v>4.3397754889480389E-2</c:v>
                </c:pt>
                <c:pt idx="4037">
                  <c:v>4.2992709177178567E-2</c:v>
                </c:pt>
                <c:pt idx="4038">
                  <c:v>4.2992709177178567E-2</c:v>
                </c:pt>
                <c:pt idx="4039">
                  <c:v>4.2934845503992597E-2</c:v>
                </c:pt>
                <c:pt idx="4040">
                  <c:v>4.2934845503992597E-2</c:v>
                </c:pt>
                <c:pt idx="4041">
                  <c:v>4.2703390811248701E-2</c:v>
                </c:pt>
                <c:pt idx="4042">
                  <c:v>4.2934845503992597E-2</c:v>
                </c:pt>
                <c:pt idx="4043">
                  <c:v>4.3166300196736486E-2</c:v>
                </c:pt>
                <c:pt idx="4044">
                  <c:v>4.3339891216294411E-2</c:v>
                </c:pt>
                <c:pt idx="4045">
                  <c:v>4.3339891216294411E-2</c:v>
                </c:pt>
                <c:pt idx="4046">
                  <c:v>4.3397754889480389E-2</c:v>
                </c:pt>
                <c:pt idx="4047">
                  <c:v>4.3339891216294411E-2</c:v>
                </c:pt>
                <c:pt idx="4048">
                  <c:v>4.3339891216294411E-2</c:v>
                </c:pt>
                <c:pt idx="4049">
                  <c:v>4.3282027543108441E-2</c:v>
                </c:pt>
                <c:pt idx="4050">
                  <c:v>4.3571345909038314E-2</c:v>
                </c:pt>
                <c:pt idx="4051">
                  <c:v>4.4034255294526099E-2</c:v>
                </c:pt>
                <c:pt idx="4052">
                  <c:v>4.3918527948154151E-2</c:v>
                </c:pt>
                <c:pt idx="4053">
                  <c:v>4.3687073255410255E-2</c:v>
                </c:pt>
                <c:pt idx="4054">
                  <c:v>4.3744936928596233E-2</c:v>
                </c:pt>
                <c:pt idx="4055">
                  <c:v>4.3918527948154151E-2</c:v>
                </c:pt>
                <c:pt idx="4056">
                  <c:v>4.3918527948154151E-2</c:v>
                </c:pt>
                <c:pt idx="4057">
                  <c:v>4.3687073255410255E-2</c:v>
                </c:pt>
                <c:pt idx="4058">
                  <c:v>4.3629209582224278E-2</c:v>
                </c:pt>
                <c:pt idx="4059">
                  <c:v>4.3687073255410269E-2</c:v>
                </c:pt>
                <c:pt idx="4060">
                  <c:v>4.3571345909038314E-2</c:v>
                </c:pt>
                <c:pt idx="4061">
                  <c:v>4.3976391621340122E-2</c:v>
                </c:pt>
                <c:pt idx="4062">
                  <c:v>4.3976391621340122E-2</c:v>
                </c:pt>
                <c:pt idx="4063">
                  <c:v>4.3976391621340122E-2</c:v>
                </c:pt>
                <c:pt idx="4064">
                  <c:v>4.4034255294526099E-2</c:v>
                </c:pt>
                <c:pt idx="4065">
                  <c:v>4.4092118967712063E-2</c:v>
                </c:pt>
                <c:pt idx="4066">
                  <c:v>4.4034255294526099E-2</c:v>
                </c:pt>
                <c:pt idx="4067">
                  <c:v>4.4034255294526099E-2</c:v>
                </c:pt>
                <c:pt idx="4068">
                  <c:v>4.4034255294526099E-2</c:v>
                </c:pt>
                <c:pt idx="4069">
                  <c:v>4.4323573660455966E-2</c:v>
                </c:pt>
                <c:pt idx="4070">
                  <c:v>4.4092118967712077E-2</c:v>
                </c:pt>
                <c:pt idx="4071">
                  <c:v>4.380280060178221E-2</c:v>
                </c:pt>
                <c:pt idx="4072">
                  <c:v>4.3976391621340122E-2</c:v>
                </c:pt>
                <c:pt idx="4073">
                  <c:v>4.4092118967712063E-2</c:v>
                </c:pt>
                <c:pt idx="4074">
                  <c:v>4.4439301006827921E-2</c:v>
                </c:pt>
                <c:pt idx="4075">
                  <c:v>4.4207846314084018E-2</c:v>
                </c:pt>
                <c:pt idx="4076">
                  <c:v>4.4149982640898047E-2</c:v>
                </c:pt>
                <c:pt idx="4077">
                  <c:v>4.4381437333641929E-2</c:v>
                </c:pt>
                <c:pt idx="4078">
                  <c:v>4.4902210392315713E-2</c:v>
                </c:pt>
                <c:pt idx="4079">
                  <c:v>4.5075801411873631E-2</c:v>
                </c:pt>
                <c:pt idx="4080">
                  <c:v>4.4960074065501683E-2</c:v>
                </c:pt>
                <c:pt idx="4081">
                  <c:v>4.4728619372757787E-2</c:v>
                </c:pt>
                <c:pt idx="4082">
                  <c:v>4.4844346719129735E-2</c:v>
                </c:pt>
                <c:pt idx="4083">
                  <c:v>4.4902210392315713E-2</c:v>
                </c:pt>
                <c:pt idx="4084">
                  <c:v>4.4960074065501676E-2</c:v>
                </c:pt>
                <c:pt idx="4085">
                  <c:v>4.5075801411873631E-2</c:v>
                </c:pt>
                <c:pt idx="4086">
                  <c:v>4.530725610461752E-2</c:v>
                </c:pt>
                <c:pt idx="4087">
                  <c:v>4.4902210392315713E-2</c:v>
                </c:pt>
                <c:pt idx="4088">
                  <c:v>4.4728619372757794E-2</c:v>
                </c:pt>
                <c:pt idx="4089">
                  <c:v>4.4555028353199869E-2</c:v>
                </c:pt>
                <c:pt idx="4090">
                  <c:v>4.4497164680013884E-2</c:v>
                </c:pt>
                <c:pt idx="4091">
                  <c:v>4.4555028353199869E-2</c:v>
                </c:pt>
                <c:pt idx="4092">
                  <c:v>4.4555028353199869E-2</c:v>
                </c:pt>
                <c:pt idx="4093">
                  <c:v>4.4207846314084018E-2</c:v>
                </c:pt>
                <c:pt idx="4094">
                  <c:v>4.414998264089804E-2</c:v>
                </c:pt>
                <c:pt idx="4095">
                  <c:v>4.4381437333641943E-2</c:v>
                </c:pt>
                <c:pt idx="4096">
                  <c:v>4.467075569957181E-2</c:v>
                </c:pt>
                <c:pt idx="4097">
                  <c:v>4.4728619372757794E-2</c:v>
                </c:pt>
                <c:pt idx="4098">
                  <c:v>4.4555028353199869E-2</c:v>
                </c:pt>
                <c:pt idx="4099">
                  <c:v>4.4381437333641943E-2</c:v>
                </c:pt>
                <c:pt idx="4100">
                  <c:v>4.4265709987269988E-2</c:v>
                </c:pt>
                <c:pt idx="4101">
                  <c:v>4.4149982640898047E-2</c:v>
                </c:pt>
                <c:pt idx="4102">
                  <c:v>4.4149982640898047E-2</c:v>
                </c:pt>
                <c:pt idx="4103">
                  <c:v>4.4207846314084018E-2</c:v>
                </c:pt>
                <c:pt idx="4104">
                  <c:v>4.4207846314084018E-2</c:v>
                </c:pt>
                <c:pt idx="4105">
                  <c:v>4.4207846314084018E-2</c:v>
                </c:pt>
                <c:pt idx="4106">
                  <c:v>4.4034255294526099E-2</c:v>
                </c:pt>
                <c:pt idx="4107">
                  <c:v>4.4207846314084018E-2</c:v>
                </c:pt>
                <c:pt idx="4108">
                  <c:v>4.414998264089804E-2</c:v>
                </c:pt>
                <c:pt idx="4109">
                  <c:v>4.4555028353199869E-2</c:v>
                </c:pt>
                <c:pt idx="4110">
                  <c:v>4.467075569957181E-2</c:v>
                </c:pt>
                <c:pt idx="4111">
                  <c:v>4.4728619372757787E-2</c:v>
                </c:pt>
                <c:pt idx="4112">
                  <c:v>4.4844346719129735E-2</c:v>
                </c:pt>
                <c:pt idx="4113">
                  <c:v>4.4555028353199869E-2</c:v>
                </c:pt>
                <c:pt idx="4114">
                  <c:v>4.4034255294526099E-2</c:v>
                </c:pt>
                <c:pt idx="4115">
                  <c:v>4.3687073255410255E-2</c:v>
                </c:pt>
                <c:pt idx="4116">
                  <c:v>4.3629209582224278E-2</c:v>
                </c:pt>
                <c:pt idx="4117">
                  <c:v>4.3455618562666366E-2</c:v>
                </c:pt>
                <c:pt idx="4118">
                  <c:v>4.3339891216294411E-2</c:v>
                </c:pt>
                <c:pt idx="4119">
                  <c:v>4.3282027543108441E-2</c:v>
                </c:pt>
                <c:pt idx="4120">
                  <c:v>4.3397754889480389E-2</c:v>
                </c:pt>
                <c:pt idx="4121">
                  <c:v>4.3513482235852337E-2</c:v>
                </c:pt>
                <c:pt idx="4122">
                  <c:v>4.3687073255410255E-2</c:v>
                </c:pt>
                <c:pt idx="4123">
                  <c:v>4.3571345909038314E-2</c:v>
                </c:pt>
                <c:pt idx="4124">
                  <c:v>4.3513482235852337E-2</c:v>
                </c:pt>
                <c:pt idx="4125">
                  <c:v>4.3455618562666366E-2</c:v>
                </c:pt>
                <c:pt idx="4126">
                  <c:v>4.3513482235852337E-2</c:v>
                </c:pt>
                <c:pt idx="4127">
                  <c:v>4.3397754889480389E-2</c:v>
                </c:pt>
                <c:pt idx="4128">
                  <c:v>4.3571345909038314E-2</c:v>
                </c:pt>
                <c:pt idx="4129">
                  <c:v>4.3513482235852337E-2</c:v>
                </c:pt>
                <c:pt idx="4130">
                  <c:v>4.6290938548779081E-2</c:v>
                </c:pt>
                <c:pt idx="4131">
                  <c:v>4.6059483856035192E-2</c:v>
                </c:pt>
                <c:pt idx="4132">
                  <c:v>5.7805809512787881E-2</c:v>
                </c:pt>
                <c:pt idx="4133">
                  <c:v>6.2203448674921884E-2</c:v>
                </c:pt>
                <c:pt idx="4134">
                  <c:v>6.3418585811827341E-2</c:v>
                </c:pt>
                <c:pt idx="4135">
                  <c:v>6.422867723643097E-2</c:v>
                </c:pt>
                <c:pt idx="4136">
                  <c:v>6.4575859275546821E-2</c:v>
                </c:pt>
                <c:pt idx="4137">
                  <c:v>6.1971993982177995E-2</c:v>
                </c:pt>
                <c:pt idx="4138">
                  <c:v>5.5722717278092811E-2</c:v>
                </c:pt>
                <c:pt idx="4139">
                  <c:v>5.2771669945608154E-2</c:v>
                </c:pt>
                <c:pt idx="4140">
                  <c:v>5.1556532808702711E-2</c:v>
                </c:pt>
                <c:pt idx="4141">
                  <c:v>5.0688577710913091E-2</c:v>
                </c:pt>
                <c:pt idx="4142">
                  <c:v>4.999421363268141E-2</c:v>
                </c:pt>
                <c:pt idx="4143">
                  <c:v>4.941557690082167E-2</c:v>
                </c:pt>
                <c:pt idx="4144">
                  <c:v>4.9241985881263751E-2</c:v>
                </c:pt>
                <c:pt idx="4145">
                  <c:v>4.9241985881263751E-2</c:v>
                </c:pt>
                <c:pt idx="4146">
                  <c:v>4.941557690082167E-2</c:v>
                </c:pt>
                <c:pt idx="4147">
                  <c:v>4.9357713227635693E-2</c:v>
                </c:pt>
                <c:pt idx="4148">
                  <c:v>4.9299849554449715E-2</c:v>
                </c:pt>
                <c:pt idx="4149">
                  <c:v>4.9357713227635693E-2</c:v>
                </c:pt>
                <c:pt idx="4150">
                  <c:v>4.9068394861705826E-2</c:v>
                </c:pt>
                <c:pt idx="4151">
                  <c:v>4.9068394861705826E-2</c:v>
                </c:pt>
                <c:pt idx="4152">
                  <c:v>4.8721212822589982E-2</c:v>
                </c:pt>
                <c:pt idx="4153">
                  <c:v>4.8374030783474138E-2</c:v>
                </c:pt>
                <c:pt idx="4154">
                  <c:v>4.8431894456660116E-2</c:v>
                </c:pt>
                <c:pt idx="4155">
                  <c:v>4.8200439763916213E-2</c:v>
                </c:pt>
                <c:pt idx="4156">
                  <c:v>4.8200439763916213E-2</c:v>
                </c:pt>
                <c:pt idx="4157">
                  <c:v>4.767966670524245E-2</c:v>
                </c:pt>
                <c:pt idx="4158">
                  <c:v>4.7448212012498561E-2</c:v>
                </c:pt>
                <c:pt idx="4159">
                  <c:v>4.7506075685684539E-2</c:v>
                </c:pt>
                <c:pt idx="4160">
                  <c:v>4.7332484666126613E-2</c:v>
                </c:pt>
                <c:pt idx="4161">
                  <c:v>4.7043166300196733E-2</c:v>
                </c:pt>
                <c:pt idx="4162">
                  <c:v>4.6869575280638814E-2</c:v>
                </c:pt>
                <c:pt idx="4163">
                  <c:v>4.6811711607452844E-2</c:v>
                </c:pt>
                <c:pt idx="4164">
                  <c:v>4.6580256914708948E-2</c:v>
                </c:pt>
                <c:pt idx="4165">
                  <c:v>4.6406665895151022E-2</c:v>
                </c:pt>
                <c:pt idx="4166">
                  <c:v>4.6059483856035192E-2</c:v>
                </c:pt>
                <c:pt idx="4167">
                  <c:v>4.5943756509663237E-2</c:v>
                </c:pt>
                <c:pt idx="4168">
                  <c:v>4.6059483856035192E-2</c:v>
                </c:pt>
                <c:pt idx="4169">
                  <c:v>4.5422983450989468E-2</c:v>
                </c:pt>
                <c:pt idx="4170">
                  <c:v>4.4092118967712063E-2</c:v>
                </c:pt>
                <c:pt idx="4171">
                  <c:v>4.3976391621340122E-2</c:v>
                </c:pt>
                <c:pt idx="4172">
                  <c:v>4.3860664274968181E-2</c:v>
                </c:pt>
                <c:pt idx="4173">
                  <c:v>4.3629209582224278E-2</c:v>
                </c:pt>
                <c:pt idx="4174">
                  <c:v>4.3455618562666366E-2</c:v>
                </c:pt>
                <c:pt idx="4175">
                  <c:v>4.3282027543108441E-2</c:v>
                </c:pt>
                <c:pt idx="4176">
                  <c:v>4.3397754889480389E-2</c:v>
                </c:pt>
                <c:pt idx="4177">
                  <c:v>4.3282027543108441E-2</c:v>
                </c:pt>
                <c:pt idx="4178">
                  <c:v>4.3513482235852337E-2</c:v>
                </c:pt>
                <c:pt idx="4179">
                  <c:v>4.4381437333641943E-2</c:v>
                </c:pt>
                <c:pt idx="4180">
                  <c:v>4.4381437333641943E-2</c:v>
                </c:pt>
                <c:pt idx="4181">
                  <c:v>4.5885892836477267E-2</c:v>
                </c:pt>
                <c:pt idx="4182">
                  <c:v>4.6233074875593104E-2</c:v>
                </c:pt>
                <c:pt idx="4183">
                  <c:v>4.6233074875593104E-2</c:v>
                </c:pt>
                <c:pt idx="4184">
                  <c:v>4.5307256104617527E-2</c:v>
                </c:pt>
                <c:pt idx="4185">
                  <c:v>4.6811711607452844E-2</c:v>
                </c:pt>
                <c:pt idx="4186">
                  <c:v>4.5596574470547394E-2</c:v>
                </c:pt>
                <c:pt idx="4187">
                  <c:v>4.6117347529221156E-2</c:v>
                </c:pt>
                <c:pt idx="4188">
                  <c:v>4.6175211202407133E-2</c:v>
                </c:pt>
                <c:pt idx="4189">
                  <c:v>4.5480847124175446E-2</c:v>
                </c:pt>
                <c:pt idx="4190">
                  <c:v>4.5365119777803498E-2</c:v>
                </c:pt>
                <c:pt idx="4191">
                  <c:v>4.5538710797361409E-2</c:v>
                </c:pt>
                <c:pt idx="4192">
                  <c:v>4.5480847124175446E-2</c:v>
                </c:pt>
                <c:pt idx="4193">
                  <c:v>4.5133665085059602E-2</c:v>
                </c:pt>
                <c:pt idx="4194">
                  <c:v>4.4844346719129735E-2</c:v>
                </c:pt>
                <c:pt idx="4195">
                  <c:v>4.5133665085059602E-2</c:v>
                </c:pt>
                <c:pt idx="4196">
                  <c:v>4.5133665085059602E-2</c:v>
                </c:pt>
                <c:pt idx="4197">
                  <c:v>4.5133665085059602E-2</c:v>
                </c:pt>
                <c:pt idx="4198">
                  <c:v>4.4728619372757794E-2</c:v>
                </c:pt>
                <c:pt idx="4199">
                  <c:v>4.4844346719129735E-2</c:v>
                </c:pt>
                <c:pt idx="4200">
                  <c:v>4.4786483045943758E-2</c:v>
                </c:pt>
                <c:pt idx="4201">
                  <c:v>4.4670755699571817E-2</c:v>
                </c:pt>
                <c:pt idx="4202">
                  <c:v>4.4728619372757794E-2</c:v>
                </c:pt>
                <c:pt idx="4203">
                  <c:v>4.5075801411873631E-2</c:v>
                </c:pt>
                <c:pt idx="4204">
                  <c:v>4.5249392431431543E-2</c:v>
                </c:pt>
                <c:pt idx="4205">
                  <c:v>4.5075801411873631E-2</c:v>
                </c:pt>
                <c:pt idx="4206">
                  <c:v>4.5365119777803498E-2</c:v>
                </c:pt>
                <c:pt idx="4207">
                  <c:v>4.5480847124175446E-2</c:v>
                </c:pt>
                <c:pt idx="4208">
                  <c:v>4.5538710797361423E-2</c:v>
                </c:pt>
                <c:pt idx="4209">
                  <c:v>4.5596574470547394E-2</c:v>
                </c:pt>
                <c:pt idx="4210">
                  <c:v>4.5538710797361409E-2</c:v>
                </c:pt>
                <c:pt idx="4211">
                  <c:v>4.5480847124175446E-2</c:v>
                </c:pt>
                <c:pt idx="4212">
                  <c:v>4.5365119777803498E-2</c:v>
                </c:pt>
                <c:pt idx="4213">
                  <c:v>4.5307256104617527E-2</c:v>
                </c:pt>
                <c:pt idx="4214">
                  <c:v>4.5249392431431543E-2</c:v>
                </c:pt>
                <c:pt idx="4215">
                  <c:v>4.5191528758245579E-2</c:v>
                </c:pt>
                <c:pt idx="4216">
                  <c:v>4.5075801411873631E-2</c:v>
                </c:pt>
                <c:pt idx="4217">
                  <c:v>4.5017937738687654E-2</c:v>
                </c:pt>
                <c:pt idx="4218">
                  <c:v>4.5075801411873631E-2</c:v>
                </c:pt>
                <c:pt idx="4219">
                  <c:v>4.5133665085059602E-2</c:v>
                </c:pt>
                <c:pt idx="4220">
                  <c:v>4.5191528758245579E-2</c:v>
                </c:pt>
                <c:pt idx="4221">
                  <c:v>4.5538710797361409E-2</c:v>
                </c:pt>
                <c:pt idx="4222">
                  <c:v>4.5422983450989468E-2</c:v>
                </c:pt>
                <c:pt idx="4223">
                  <c:v>4.5538710797361409E-2</c:v>
                </c:pt>
                <c:pt idx="4224">
                  <c:v>4.5654438143733364E-2</c:v>
                </c:pt>
                <c:pt idx="4225">
                  <c:v>4.5712301816919335E-2</c:v>
                </c:pt>
                <c:pt idx="4226">
                  <c:v>4.582802916329129E-2</c:v>
                </c:pt>
                <c:pt idx="4227">
                  <c:v>4.5770165490105312E-2</c:v>
                </c:pt>
                <c:pt idx="4228">
                  <c:v>4.5885892836477267E-2</c:v>
                </c:pt>
                <c:pt idx="4229">
                  <c:v>4.6001620182849215E-2</c:v>
                </c:pt>
                <c:pt idx="4230">
                  <c:v>4.6117347529221156E-2</c:v>
                </c:pt>
                <c:pt idx="4231">
                  <c:v>4.6175211202407133E-2</c:v>
                </c:pt>
                <c:pt idx="4232">
                  <c:v>4.6290938548779081E-2</c:v>
                </c:pt>
                <c:pt idx="4233">
                  <c:v>4.6406665895151022E-2</c:v>
                </c:pt>
                <c:pt idx="4234">
                  <c:v>4.6348802221965059E-2</c:v>
                </c:pt>
                <c:pt idx="4235">
                  <c:v>4.7390348339312584E-2</c:v>
                </c:pt>
                <c:pt idx="4236">
                  <c:v>4.883694016896193E-2</c:v>
                </c:pt>
                <c:pt idx="4237">
                  <c:v>4.9936349959495439E-2</c:v>
                </c:pt>
                <c:pt idx="4238">
                  <c:v>5.0283531998611276E-2</c:v>
                </c:pt>
                <c:pt idx="4239">
                  <c:v>5.092003240365698E-2</c:v>
                </c:pt>
                <c:pt idx="4240">
                  <c:v>5.1093623423214912E-2</c:v>
                </c:pt>
                <c:pt idx="4241">
                  <c:v>5.1325078115958808E-2</c:v>
                </c:pt>
                <c:pt idx="4242">
                  <c:v>5.1614396481888675E-2</c:v>
                </c:pt>
                <c:pt idx="4243">
                  <c:v>5.0862168730471016E-2</c:v>
                </c:pt>
                <c:pt idx="4244">
                  <c:v>5.0167804652239328E-2</c:v>
                </c:pt>
                <c:pt idx="4245">
                  <c:v>4.9473440574007634E-2</c:v>
                </c:pt>
                <c:pt idx="4246">
                  <c:v>4.7506075685684539E-2</c:v>
                </c:pt>
                <c:pt idx="4247">
                  <c:v>4.7332484666126613E-2</c:v>
                </c:pt>
                <c:pt idx="4248">
                  <c:v>4.7043166300196733E-2</c:v>
                </c:pt>
                <c:pt idx="4249">
                  <c:v>4.6695984261080889E-2</c:v>
                </c:pt>
                <c:pt idx="4250">
                  <c:v>4.6464529568337007E-2</c:v>
                </c:pt>
                <c:pt idx="4251">
                  <c:v>4.6348802221965059E-2</c:v>
                </c:pt>
                <c:pt idx="4252">
                  <c:v>4.6522393241522977E-2</c:v>
                </c:pt>
                <c:pt idx="4253">
                  <c:v>4.582802916329129E-2</c:v>
                </c:pt>
                <c:pt idx="4254">
                  <c:v>4.5712301816919335E-2</c:v>
                </c:pt>
                <c:pt idx="4255">
                  <c:v>4.5654438143733364E-2</c:v>
                </c:pt>
                <c:pt idx="4256">
                  <c:v>4.5422983450989468E-2</c:v>
                </c:pt>
                <c:pt idx="4257">
                  <c:v>4.5307256104617527E-2</c:v>
                </c:pt>
                <c:pt idx="4258">
                  <c:v>4.5133665085059602E-2</c:v>
                </c:pt>
                <c:pt idx="4259">
                  <c:v>4.5133665085059602E-2</c:v>
                </c:pt>
                <c:pt idx="4260">
                  <c:v>4.5249392431431543E-2</c:v>
                </c:pt>
                <c:pt idx="4261">
                  <c:v>4.5191528758245579E-2</c:v>
                </c:pt>
                <c:pt idx="4262">
                  <c:v>4.5249392431431543E-2</c:v>
                </c:pt>
                <c:pt idx="4263">
                  <c:v>4.5538710797361409E-2</c:v>
                </c:pt>
                <c:pt idx="4264">
                  <c:v>4.5538710797361423E-2</c:v>
                </c:pt>
                <c:pt idx="4265">
                  <c:v>4.530725610461752E-2</c:v>
                </c:pt>
                <c:pt idx="4266">
                  <c:v>4.5075801411873631E-2</c:v>
                </c:pt>
                <c:pt idx="4267">
                  <c:v>4.4902210392315713E-2</c:v>
                </c:pt>
                <c:pt idx="4268">
                  <c:v>4.4844346719129735E-2</c:v>
                </c:pt>
                <c:pt idx="4269">
                  <c:v>4.4960074065501676E-2</c:v>
                </c:pt>
                <c:pt idx="4270">
                  <c:v>4.4844346719129735E-2</c:v>
                </c:pt>
                <c:pt idx="4271">
                  <c:v>4.4844346719129735E-2</c:v>
                </c:pt>
                <c:pt idx="4272">
                  <c:v>4.5133665085059602E-2</c:v>
                </c:pt>
                <c:pt idx="4273">
                  <c:v>4.5538710797361409E-2</c:v>
                </c:pt>
                <c:pt idx="4274">
                  <c:v>4.5422983450989468E-2</c:v>
                </c:pt>
                <c:pt idx="4275">
                  <c:v>4.5133665085059602E-2</c:v>
                </c:pt>
                <c:pt idx="4276">
                  <c:v>4.4902210392315713E-2</c:v>
                </c:pt>
                <c:pt idx="4277">
                  <c:v>4.4323573660455966E-2</c:v>
                </c:pt>
                <c:pt idx="4278">
                  <c:v>4.4034255294526099E-2</c:v>
                </c:pt>
                <c:pt idx="4279">
                  <c:v>4.3629209582224278E-2</c:v>
                </c:pt>
                <c:pt idx="4280">
                  <c:v>4.2992709177178567E-2</c:v>
                </c:pt>
                <c:pt idx="4281">
                  <c:v>4.264552713806273E-2</c:v>
                </c:pt>
                <c:pt idx="4282">
                  <c:v>4.2182617752574939E-2</c:v>
                </c:pt>
                <c:pt idx="4283">
                  <c:v>4.1835435713459095E-2</c:v>
                </c:pt>
                <c:pt idx="4284">
                  <c:v>4.1430390001157273E-2</c:v>
                </c:pt>
                <c:pt idx="4285">
                  <c:v>4.1025344288855459E-2</c:v>
                </c:pt>
                <c:pt idx="4286">
                  <c:v>4.0620298576553644E-2</c:v>
                </c:pt>
                <c:pt idx="4287">
                  <c:v>4.0678162249739615E-2</c:v>
                </c:pt>
                <c:pt idx="4288">
                  <c:v>4.0504571230181689E-2</c:v>
                </c:pt>
                <c:pt idx="4289">
                  <c:v>4.0446707556995726E-2</c:v>
                </c:pt>
                <c:pt idx="4290">
                  <c:v>4.0736025922925592E-2</c:v>
                </c:pt>
                <c:pt idx="4291">
                  <c:v>4.0504571230181689E-2</c:v>
                </c:pt>
                <c:pt idx="4292">
                  <c:v>4.0678162249739615E-2</c:v>
                </c:pt>
                <c:pt idx="4293">
                  <c:v>4.0678162249739615E-2</c:v>
                </c:pt>
                <c:pt idx="4294">
                  <c:v>4.0736025922925592E-2</c:v>
                </c:pt>
                <c:pt idx="4295">
                  <c:v>4.0967480615669481E-2</c:v>
                </c:pt>
                <c:pt idx="4296">
                  <c:v>4.0967480615669481E-2</c:v>
                </c:pt>
                <c:pt idx="4297">
                  <c:v>4.079388959611157E-2</c:v>
                </c:pt>
                <c:pt idx="4298">
                  <c:v>4.0446707556995726E-2</c:v>
                </c:pt>
                <c:pt idx="4299">
                  <c:v>4.0330980210623771E-2</c:v>
                </c:pt>
                <c:pt idx="4300">
                  <c:v>4.0562434903367667E-2</c:v>
                </c:pt>
                <c:pt idx="4301">
                  <c:v>4.0388843883809748E-2</c:v>
                </c:pt>
                <c:pt idx="4302">
                  <c:v>4.079388959611157E-2</c:v>
                </c:pt>
                <c:pt idx="4303">
                  <c:v>4.0562434903367667E-2</c:v>
                </c:pt>
                <c:pt idx="4304">
                  <c:v>4.0909616942483511E-2</c:v>
                </c:pt>
                <c:pt idx="4305">
                  <c:v>4.0504571230181689E-2</c:v>
                </c:pt>
                <c:pt idx="4306">
                  <c:v>4.0620298576553644E-2</c:v>
                </c:pt>
                <c:pt idx="4307">
                  <c:v>4.0736025922925592E-2</c:v>
                </c:pt>
                <c:pt idx="4308">
                  <c:v>4.0736025922925592E-2</c:v>
                </c:pt>
                <c:pt idx="4309">
                  <c:v>4.0678162249739615E-2</c:v>
                </c:pt>
                <c:pt idx="4310">
                  <c:v>4.0851753269297533E-2</c:v>
                </c:pt>
                <c:pt idx="4311">
                  <c:v>4.0620298576553644E-2</c:v>
                </c:pt>
                <c:pt idx="4312">
                  <c:v>4.0504571230181689E-2</c:v>
                </c:pt>
                <c:pt idx="4313">
                  <c:v>4.0562434903367667E-2</c:v>
                </c:pt>
                <c:pt idx="4314">
                  <c:v>4.0620298576553644E-2</c:v>
                </c:pt>
                <c:pt idx="4315">
                  <c:v>4.0851753269297533E-2</c:v>
                </c:pt>
                <c:pt idx="4316">
                  <c:v>4.0388843883809748E-2</c:v>
                </c:pt>
                <c:pt idx="4317">
                  <c:v>4.021525286425183E-2</c:v>
                </c:pt>
                <c:pt idx="4318">
                  <c:v>4.0273116537437793E-2</c:v>
                </c:pt>
                <c:pt idx="4319">
                  <c:v>4.021525286425183E-2</c:v>
                </c:pt>
                <c:pt idx="4320">
                  <c:v>4.03888438838097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FE-4805-99AB-5A0BB1D18524}"/>
            </c:ext>
          </c:extLst>
        </c:ser>
        <c:ser>
          <c:idx val="2"/>
          <c:order val="2"/>
          <c:tx>
            <c:strRef>
              <c:f>'Jämförelse zoner'!$K$1</c:f>
              <c:strCache>
                <c:ptCount val="1"/>
                <c:pt idx="0">
                  <c:v>Zone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K$2:$K$4322</c:f>
              <c:numCache>
                <c:formatCode>General</c:formatCode>
                <c:ptCount val="4321"/>
                <c:pt idx="0">
                  <c:v>1</c:v>
                </c:pt>
                <c:pt idx="1">
                  <c:v>0.99417109549117078</c:v>
                </c:pt>
                <c:pt idx="2">
                  <c:v>0.97668438196468366</c:v>
                </c:pt>
                <c:pt idx="3">
                  <c:v>0.96434081947539851</c:v>
                </c:pt>
                <c:pt idx="4">
                  <c:v>0.9535402022972741</c:v>
                </c:pt>
                <c:pt idx="5">
                  <c:v>0.96039773701354358</c:v>
                </c:pt>
                <c:pt idx="6">
                  <c:v>0.93759643408194737</c:v>
                </c:pt>
                <c:pt idx="7">
                  <c:v>0.93536773529915984</c:v>
                </c:pt>
                <c:pt idx="8">
                  <c:v>0.93845362592148107</c:v>
                </c:pt>
                <c:pt idx="9">
                  <c:v>0.92936739242242417</c:v>
                </c:pt>
                <c:pt idx="10">
                  <c:v>0.89885136293502477</c:v>
                </c:pt>
                <c:pt idx="11">
                  <c:v>0.90348019886850672</c:v>
                </c:pt>
                <c:pt idx="12">
                  <c:v>0.89593691068061021</c:v>
                </c:pt>
                <c:pt idx="13">
                  <c:v>0.88736499228527344</c:v>
                </c:pt>
                <c:pt idx="14">
                  <c:v>0.88119321104063086</c:v>
                </c:pt>
                <c:pt idx="15">
                  <c:v>0.89199382821875528</c:v>
                </c:pt>
                <c:pt idx="16">
                  <c:v>0.89302245842619554</c:v>
                </c:pt>
                <c:pt idx="17">
                  <c:v>0.88959369106806108</c:v>
                </c:pt>
                <c:pt idx="18">
                  <c:v>0.86576375792902449</c:v>
                </c:pt>
                <c:pt idx="19">
                  <c:v>0.84536259214812259</c:v>
                </c:pt>
                <c:pt idx="20">
                  <c:v>0.84433396194068233</c:v>
                </c:pt>
                <c:pt idx="21">
                  <c:v>0.83593348191325223</c:v>
                </c:pt>
                <c:pt idx="22">
                  <c:v>0.83524772844162509</c:v>
                </c:pt>
                <c:pt idx="23">
                  <c:v>0.83730498885650606</c:v>
                </c:pt>
                <c:pt idx="24">
                  <c:v>0.83559060517743877</c:v>
                </c:pt>
                <c:pt idx="25">
                  <c:v>0.83644779701697236</c:v>
                </c:pt>
                <c:pt idx="26">
                  <c:v>0.83336190639465113</c:v>
                </c:pt>
                <c:pt idx="27">
                  <c:v>0.82530430310303438</c:v>
                </c:pt>
                <c:pt idx="28">
                  <c:v>0.81176067203840219</c:v>
                </c:pt>
                <c:pt idx="29">
                  <c:v>0.80353163037887876</c:v>
                </c:pt>
                <c:pt idx="30">
                  <c:v>0.80078861649237087</c:v>
                </c:pt>
                <c:pt idx="31">
                  <c:v>0.7870735470598319</c:v>
                </c:pt>
                <c:pt idx="32">
                  <c:v>0.77490142293845354</c:v>
                </c:pt>
                <c:pt idx="33">
                  <c:v>0.7659866278073032</c:v>
                </c:pt>
                <c:pt idx="34">
                  <c:v>0.76187210697754149</c:v>
                </c:pt>
                <c:pt idx="35">
                  <c:v>0.76461512086404937</c:v>
                </c:pt>
                <c:pt idx="36">
                  <c:v>0.75878621635522026</c:v>
                </c:pt>
                <c:pt idx="37">
                  <c:v>0.75827190125150012</c:v>
                </c:pt>
                <c:pt idx="38">
                  <c:v>0.75707183267615286</c:v>
                </c:pt>
                <c:pt idx="39">
                  <c:v>0.74952854448825645</c:v>
                </c:pt>
                <c:pt idx="40">
                  <c:v>0.74335676324361388</c:v>
                </c:pt>
                <c:pt idx="41">
                  <c:v>0.73735642036687798</c:v>
                </c:pt>
                <c:pt idx="42">
                  <c:v>0.7313560774901422</c:v>
                </c:pt>
                <c:pt idx="43">
                  <c:v>0.73015600891479515</c:v>
                </c:pt>
                <c:pt idx="44">
                  <c:v>0.72947025544316813</c:v>
                </c:pt>
                <c:pt idx="45">
                  <c:v>0.72878450197154132</c:v>
                </c:pt>
                <c:pt idx="46">
                  <c:v>0.7238127893022458</c:v>
                </c:pt>
                <c:pt idx="47">
                  <c:v>0.7178124464255099</c:v>
                </c:pt>
                <c:pt idx="48">
                  <c:v>0.7119835419166809</c:v>
                </c:pt>
                <c:pt idx="49">
                  <c:v>0.70735470598319894</c:v>
                </c:pt>
                <c:pt idx="50">
                  <c:v>0.70204011657809007</c:v>
                </c:pt>
                <c:pt idx="51">
                  <c:v>0.69483970512600712</c:v>
                </c:pt>
                <c:pt idx="52">
                  <c:v>0.68455340305160295</c:v>
                </c:pt>
                <c:pt idx="53">
                  <c:v>0.67872449854277395</c:v>
                </c:pt>
                <c:pt idx="54">
                  <c:v>0.67752442996742668</c:v>
                </c:pt>
                <c:pt idx="55">
                  <c:v>0.671524087090691</c:v>
                </c:pt>
                <c:pt idx="56">
                  <c:v>0.66655237442139559</c:v>
                </c:pt>
                <c:pt idx="57">
                  <c:v>0.66329504543116746</c:v>
                </c:pt>
                <c:pt idx="58">
                  <c:v>0.65969483970512599</c:v>
                </c:pt>
                <c:pt idx="59">
                  <c:v>0.65506600377164403</c:v>
                </c:pt>
                <c:pt idx="60">
                  <c:v>0.65060860620606886</c:v>
                </c:pt>
                <c:pt idx="61">
                  <c:v>0.64409394822561294</c:v>
                </c:pt>
                <c:pt idx="62">
                  <c:v>0.64255100291445233</c:v>
                </c:pt>
                <c:pt idx="63">
                  <c:v>0.64083661923538482</c:v>
                </c:pt>
                <c:pt idx="64">
                  <c:v>0.63706497514143667</c:v>
                </c:pt>
                <c:pt idx="65">
                  <c:v>0.63020744042516708</c:v>
                </c:pt>
                <c:pt idx="66">
                  <c:v>0.62369278244471116</c:v>
                </c:pt>
                <c:pt idx="67">
                  <c:v>0.61854963140750896</c:v>
                </c:pt>
                <c:pt idx="68">
                  <c:v>0.61426367220984046</c:v>
                </c:pt>
                <c:pt idx="69">
                  <c:v>0.60946339790845194</c:v>
                </c:pt>
                <c:pt idx="70">
                  <c:v>0.60672038402194406</c:v>
                </c:pt>
                <c:pt idx="71">
                  <c:v>0.6055203154465969</c:v>
                </c:pt>
                <c:pt idx="72">
                  <c:v>0.6038059317675295</c:v>
                </c:pt>
                <c:pt idx="73">
                  <c:v>0.60140579461683519</c:v>
                </c:pt>
                <c:pt idx="74">
                  <c:v>0.60346305503171604</c:v>
                </c:pt>
                <c:pt idx="75">
                  <c:v>0.60792045259729133</c:v>
                </c:pt>
                <c:pt idx="76">
                  <c:v>0.59780558889079372</c:v>
                </c:pt>
                <c:pt idx="77">
                  <c:v>0.59283387622149841</c:v>
                </c:pt>
                <c:pt idx="78">
                  <c:v>0.59180524601405793</c:v>
                </c:pt>
                <c:pt idx="79">
                  <c:v>0.57843305331733241</c:v>
                </c:pt>
                <c:pt idx="80">
                  <c:v>0.57397565575175724</c:v>
                </c:pt>
                <c:pt idx="81">
                  <c:v>0.56900394308246172</c:v>
                </c:pt>
                <c:pt idx="82">
                  <c:v>0.56711812103548764</c:v>
                </c:pt>
                <c:pt idx="83">
                  <c:v>0.56557517572432703</c:v>
                </c:pt>
                <c:pt idx="84">
                  <c:v>0.56368935367735296</c:v>
                </c:pt>
                <c:pt idx="85">
                  <c:v>0.56111777815875197</c:v>
                </c:pt>
                <c:pt idx="86">
                  <c:v>0.55734613406480371</c:v>
                </c:pt>
                <c:pt idx="87">
                  <c:v>0.553231613235042</c:v>
                </c:pt>
                <c:pt idx="88">
                  <c:v>0.55031716098062733</c:v>
                </c:pt>
                <c:pt idx="89">
                  <c:v>0.54585976341505227</c:v>
                </c:pt>
                <c:pt idx="90">
                  <c:v>0.54277387279273104</c:v>
                </c:pt>
                <c:pt idx="91">
                  <c:v>0.54123092748157031</c:v>
                </c:pt>
                <c:pt idx="92">
                  <c:v>0.53865935196296932</c:v>
                </c:pt>
                <c:pt idx="93">
                  <c:v>0.53368763929367391</c:v>
                </c:pt>
                <c:pt idx="94">
                  <c:v>0.52442996742671</c:v>
                </c:pt>
                <c:pt idx="95">
                  <c:v>0.52477284416252357</c:v>
                </c:pt>
                <c:pt idx="96">
                  <c:v>0.52288702211554949</c:v>
                </c:pt>
                <c:pt idx="97">
                  <c:v>0.51980113149322815</c:v>
                </c:pt>
                <c:pt idx="98">
                  <c:v>0.51671524087090692</c:v>
                </c:pt>
                <c:pt idx="99">
                  <c:v>0.51328647351277212</c:v>
                </c:pt>
                <c:pt idx="100">
                  <c:v>0.5117435282016114</c:v>
                </c:pt>
                <c:pt idx="101">
                  <c:v>0.50745756900394312</c:v>
                </c:pt>
                <c:pt idx="102">
                  <c:v>0.50025715755186018</c:v>
                </c:pt>
                <c:pt idx="103">
                  <c:v>0.5016286644951139</c:v>
                </c:pt>
                <c:pt idx="104">
                  <c:v>0.49614263672209835</c:v>
                </c:pt>
                <c:pt idx="105">
                  <c:v>0.49408537630721755</c:v>
                </c:pt>
                <c:pt idx="106">
                  <c:v>0.48911366363792219</c:v>
                </c:pt>
                <c:pt idx="107">
                  <c:v>0.48362763586490654</c:v>
                </c:pt>
                <c:pt idx="108">
                  <c:v>0.48139893708211901</c:v>
                </c:pt>
                <c:pt idx="109">
                  <c:v>0.47865592319561118</c:v>
                </c:pt>
                <c:pt idx="110">
                  <c:v>0.47608434767701013</c:v>
                </c:pt>
                <c:pt idx="111">
                  <c:v>0.47282701868678206</c:v>
                </c:pt>
                <c:pt idx="112">
                  <c:v>0.47368421052631582</c:v>
                </c:pt>
                <c:pt idx="113">
                  <c:v>0.47608434767701013</c:v>
                </c:pt>
                <c:pt idx="114">
                  <c:v>0.47299845705468885</c:v>
                </c:pt>
                <c:pt idx="115">
                  <c:v>0.46888393622492708</c:v>
                </c:pt>
                <c:pt idx="116">
                  <c:v>0.46905537459283386</c:v>
                </c:pt>
                <c:pt idx="117">
                  <c:v>0.461169209669124</c:v>
                </c:pt>
                <c:pt idx="118">
                  <c:v>0.45345448311332071</c:v>
                </c:pt>
                <c:pt idx="119">
                  <c:v>0.4421395508314761</c:v>
                </c:pt>
                <c:pt idx="120">
                  <c:v>0.43391050917195262</c:v>
                </c:pt>
                <c:pt idx="121">
                  <c:v>0.42671009771986967</c:v>
                </c:pt>
                <c:pt idx="122">
                  <c:v>0.42448139893708209</c:v>
                </c:pt>
                <c:pt idx="123">
                  <c:v>0.42156694668266759</c:v>
                </c:pt>
                <c:pt idx="124">
                  <c:v>0.41899537116406649</c:v>
                </c:pt>
                <c:pt idx="125">
                  <c:v>0.41830961769243952</c:v>
                </c:pt>
                <c:pt idx="126">
                  <c:v>0.4210526315789474</c:v>
                </c:pt>
                <c:pt idx="127">
                  <c:v>0.42225270015429456</c:v>
                </c:pt>
                <c:pt idx="128">
                  <c:v>0.42310989199382815</c:v>
                </c:pt>
                <c:pt idx="129">
                  <c:v>0.41916680953197322</c:v>
                </c:pt>
                <c:pt idx="130">
                  <c:v>0.41710954911709236</c:v>
                </c:pt>
                <c:pt idx="131">
                  <c:v>0.41402365849477113</c:v>
                </c:pt>
                <c:pt idx="132">
                  <c:v>0.4112806446082633</c:v>
                </c:pt>
                <c:pt idx="133">
                  <c:v>0.40905194582547572</c:v>
                </c:pt>
                <c:pt idx="134">
                  <c:v>0.41076632950454306</c:v>
                </c:pt>
                <c:pt idx="135">
                  <c:v>0.40596605520315449</c:v>
                </c:pt>
                <c:pt idx="136">
                  <c:v>0.40322304131664666</c:v>
                </c:pt>
                <c:pt idx="137">
                  <c:v>0.40390879478827363</c:v>
                </c:pt>
                <c:pt idx="138">
                  <c:v>0.40219441110920617</c:v>
                </c:pt>
                <c:pt idx="139">
                  <c:v>0.40168009600548599</c:v>
                </c:pt>
                <c:pt idx="140">
                  <c:v>0.40390879478827357</c:v>
                </c:pt>
                <c:pt idx="141">
                  <c:v>0.40528030173152746</c:v>
                </c:pt>
                <c:pt idx="142">
                  <c:v>0.40442310989199381</c:v>
                </c:pt>
                <c:pt idx="143">
                  <c:v>0.39927995885479167</c:v>
                </c:pt>
                <c:pt idx="144">
                  <c:v>0.39722269843991087</c:v>
                </c:pt>
                <c:pt idx="145">
                  <c:v>0.39465112292130972</c:v>
                </c:pt>
                <c:pt idx="146">
                  <c:v>0.38676495799759986</c:v>
                </c:pt>
                <c:pt idx="147">
                  <c:v>0.38247899879993141</c:v>
                </c:pt>
                <c:pt idx="148">
                  <c:v>0.38282187553574487</c:v>
                </c:pt>
                <c:pt idx="149">
                  <c:v>0.37733584776272927</c:v>
                </c:pt>
                <c:pt idx="150">
                  <c:v>0.37064975141436657</c:v>
                </c:pt>
                <c:pt idx="151">
                  <c:v>0.36773529915995201</c:v>
                </c:pt>
                <c:pt idx="152">
                  <c:v>0.36927824447111257</c:v>
                </c:pt>
                <c:pt idx="153">
                  <c:v>0.36790673752785874</c:v>
                </c:pt>
                <c:pt idx="154">
                  <c:v>0.36670666895251153</c:v>
                </c:pt>
                <c:pt idx="155">
                  <c:v>0.36396365506600376</c:v>
                </c:pt>
                <c:pt idx="156">
                  <c:v>0.3636207783301903</c:v>
                </c:pt>
                <c:pt idx="157">
                  <c:v>0.36293502485856333</c:v>
                </c:pt>
                <c:pt idx="158">
                  <c:v>0.35710612034973421</c:v>
                </c:pt>
                <c:pt idx="159">
                  <c:v>0.34870564032230411</c:v>
                </c:pt>
                <c:pt idx="160">
                  <c:v>0.34424824275672894</c:v>
                </c:pt>
                <c:pt idx="161">
                  <c:v>0.33721926967255267</c:v>
                </c:pt>
                <c:pt idx="162">
                  <c:v>0.33807646151208637</c:v>
                </c:pt>
                <c:pt idx="163">
                  <c:v>0.3361906394651123</c:v>
                </c:pt>
                <c:pt idx="164">
                  <c:v>0.33739070804045945</c:v>
                </c:pt>
                <c:pt idx="165">
                  <c:v>0.33036173495628318</c:v>
                </c:pt>
                <c:pt idx="166">
                  <c:v>0.32453283044745412</c:v>
                </c:pt>
                <c:pt idx="167">
                  <c:v>0.31870392593862507</c:v>
                </c:pt>
                <c:pt idx="168">
                  <c:v>0.31373221326932965</c:v>
                </c:pt>
                <c:pt idx="169">
                  <c:v>0.31098919938282188</c:v>
                </c:pt>
                <c:pt idx="170">
                  <c:v>0.31270358306188922</c:v>
                </c:pt>
                <c:pt idx="171">
                  <c:v>0.32058974798559914</c:v>
                </c:pt>
                <c:pt idx="172">
                  <c:v>0.32384707697582715</c:v>
                </c:pt>
                <c:pt idx="173">
                  <c:v>0.32076118635350592</c:v>
                </c:pt>
                <c:pt idx="174">
                  <c:v>0.32847591290930911</c:v>
                </c:pt>
                <c:pt idx="175">
                  <c:v>0.33516200925767187</c:v>
                </c:pt>
                <c:pt idx="176">
                  <c:v>0.34116235213440765</c:v>
                </c:pt>
                <c:pt idx="177">
                  <c:v>0.34321961254928851</c:v>
                </c:pt>
                <c:pt idx="178">
                  <c:v>0.34459111949254245</c:v>
                </c:pt>
                <c:pt idx="179">
                  <c:v>0.34304817418138178</c:v>
                </c:pt>
                <c:pt idx="180">
                  <c:v>0.34321961254928851</c:v>
                </c:pt>
                <c:pt idx="181">
                  <c:v>0.33979084519115377</c:v>
                </c:pt>
                <c:pt idx="182">
                  <c:v>0.33773358477627291</c:v>
                </c:pt>
                <c:pt idx="183">
                  <c:v>0.33567632436139211</c:v>
                </c:pt>
                <c:pt idx="184">
                  <c:v>0.33344762557860447</c:v>
                </c:pt>
                <c:pt idx="185">
                  <c:v>0.32967598148465627</c:v>
                </c:pt>
                <c:pt idx="186">
                  <c:v>0.32573289902280128</c:v>
                </c:pt>
                <c:pt idx="187">
                  <c:v>0.32539002228698782</c:v>
                </c:pt>
                <c:pt idx="188">
                  <c:v>0.32418995371164061</c:v>
                </c:pt>
                <c:pt idx="189">
                  <c:v>0.3192182410423452</c:v>
                </c:pt>
                <c:pt idx="190">
                  <c:v>0.31698954225955767</c:v>
                </c:pt>
                <c:pt idx="191">
                  <c:v>0.31253214469398255</c:v>
                </c:pt>
                <c:pt idx="192">
                  <c:v>0.30636036344933992</c:v>
                </c:pt>
                <c:pt idx="193">
                  <c:v>0.30653180181724671</c:v>
                </c:pt>
                <c:pt idx="194">
                  <c:v>0.30430310303445907</c:v>
                </c:pt>
                <c:pt idx="195">
                  <c:v>0.30241728098748499</c:v>
                </c:pt>
                <c:pt idx="196">
                  <c:v>0.30104577404423105</c:v>
                </c:pt>
                <c:pt idx="197">
                  <c:v>0.29658837647865588</c:v>
                </c:pt>
                <c:pt idx="198">
                  <c:v>0.29590262300702896</c:v>
                </c:pt>
                <c:pt idx="199">
                  <c:v>0.29230241728098744</c:v>
                </c:pt>
                <c:pt idx="200">
                  <c:v>0.28784501971541226</c:v>
                </c:pt>
                <c:pt idx="201">
                  <c:v>0.27875878621635525</c:v>
                </c:pt>
                <c:pt idx="202">
                  <c:v>0.27138693639636552</c:v>
                </c:pt>
                <c:pt idx="203">
                  <c:v>0.26658666209497683</c:v>
                </c:pt>
                <c:pt idx="204">
                  <c:v>0.26298645636893536</c:v>
                </c:pt>
                <c:pt idx="205">
                  <c:v>0.25904337390708043</c:v>
                </c:pt>
                <c:pt idx="206">
                  <c:v>0.25647179838847933</c:v>
                </c:pt>
                <c:pt idx="207">
                  <c:v>0.26384364820846901</c:v>
                </c:pt>
                <c:pt idx="208">
                  <c:v>0.26932967598148466</c:v>
                </c:pt>
                <c:pt idx="209">
                  <c:v>0.27378707354705983</c:v>
                </c:pt>
                <c:pt idx="210">
                  <c:v>0.26812960740613745</c:v>
                </c:pt>
                <c:pt idx="211">
                  <c:v>0.26384364820846901</c:v>
                </c:pt>
                <c:pt idx="212">
                  <c:v>0.2626435796331219</c:v>
                </c:pt>
                <c:pt idx="213">
                  <c:v>0.26332933310474882</c:v>
                </c:pt>
                <c:pt idx="214">
                  <c:v>0.26538659351962968</c:v>
                </c:pt>
                <c:pt idx="215">
                  <c:v>0.26607234699125665</c:v>
                </c:pt>
                <c:pt idx="216">
                  <c:v>0.2643579633121893</c:v>
                </c:pt>
                <c:pt idx="217">
                  <c:v>0.26350077147265555</c:v>
                </c:pt>
                <c:pt idx="218">
                  <c:v>0.26658666209497683</c:v>
                </c:pt>
                <c:pt idx="219">
                  <c:v>0.26024344248242753</c:v>
                </c:pt>
                <c:pt idx="220">
                  <c:v>0.25664323675638606</c:v>
                </c:pt>
                <c:pt idx="221">
                  <c:v>0.25938625064289383</c:v>
                </c:pt>
                <c:pt idx="222">
                  <c:v>0.2571575518601063</c:v>
                </c:pt>
                <c:pt idx="223">
                  <c:v>0.25664323675638606</c:v>
                </c:pt>
                <c:pt idx="224">
                  <c:v>0.25784330533173327</c:v>
                </c:pt>
                <c:pt idx="225">
                  <c:v>0.24841419509686269</c:v>
                </c:pt>
                <c:pt idx="226">
                  <c:v>0.24412823589919425</c:v>
                </c:pt>
                <c:pt idx="227">
                  <c:v>0.24052803017315277</c:v>
                </c:pt>
                <c:pt idx="228">
                  <c:v>0.23589919423967085</c:v>
                </c:pt>
                <c:pt idx="229">
                  <c:v>0.23709926281501803</c:v>
                </c:pt>
                <c:pt idx="230">
                  <c:v>0.2463569346819818</c:v>
                </c:pt>
                <c:pt idx="231">
                  <c:v>0.25458597634150526</c:v>
                </c:pt>
                <c:pt idx="232">
                  <c:v>0.26332933310474882</c:v>
                </c:pt>
                <c:pt idx="233">
                  <c:v>0.26247214126521518</c:v>
                </c:pt>
                <c:pt idx="234">
                  <c:v>0.25767186696382649</c:v>
                </c:pt>
                <c:pt idx="235">
                  <c:v>0.25870049717126686</c:v>
                </c:pt>
                <c:pt idx="236">
                  <c:v>0.26058631921824105</c:v>
                </c:pt>
                <c:pt idx="237">
                  <c:v>0.25664323675638606</c:v>
                </c:pt>
                <c:pt idx="238">
                  <c:v>0.25510029144522539</c:v>
                </c:pt>
                <c:pt idx="239">
                  <c:v>0.25732899022801303</c:v>
                </c:pt>
                <c:pt idx="240">
                  <c:v>0.25870049717126686</c:v>
                </c:pt>
                <c:pt idx="241">
                  <c:v>0.25647179838847933</c:v>
                </c:pt>
                <c:pt idx="242">
                  <c:v>0.25287159266243786</c:v>
                </c:pt>
                <c:pt idx="243">
                  <c:v>0.25167152408709065</c:v>
                </c:pt>
                <c:pt idx="244">
                  <c:v>0.25150008571918392</c:v>
                </c:pt>
                <c:pt idx="245">
                  <c:v>0.25030001714383682</c:v>
                </c:pt>
                <c:pt idx="246">
                  <c:v>0.25098577061546373</c:v>
                </c:pt>
                <c:pt idx="247">
                  <c:v>0.24772844162523577</c:v>
                </c:pt>
                <c:pt idx="248">
                  <c:v>0.24807131836104918</c:v>
                </c:pt>
                <c:pt idx="249">
                  <c:v>0.24704268815360877</c:v>
                </c:pt>
                <c:pt idx="250">
                  <c:v>0.24944282530430309</c:v>
                </c:pt>
                <c:pt idx="251">
                  <c:v>0.24652837304988859</c:v>
                </c:pt>
                <c:pt idx="252">
                  <c:v>0.24155666038059315</c:v>
                </c:pt>
                <c:pt idx="253">
                  <c:v>0.2372707011829247</c:v>
                </c:pt>
                <c:pt idx="254">
                  <c:v>0.2372707011829247</c:v>
                </c:pt>
                <c:pt idx="255">
                  <c:v>0.23589919423967085</c:v>
                </c:pt>
                <c:pt idx="256">
                  <c:v>0.2353848791359506</c:v>
                </c:pt>
                <c:pt idx="257">
                  <c:v>0.23641350934339103</c:v>
                </c:pt>
                <c:pt idx="258">
                  <c:v>0.23709926281501803</c:v>
                </c:pt>
                <c:pt idx="259">
                  <c:v>0.23487056403223042</c:v>
                </c:pt>
                <c:pt idx="260">
                  <c:v>0.2316132350420024</c:v>
                </c:pt>
                <c:pt idx="261">
                  <c:v>0.2225270015429453</c:v>
                </c:pt>
                <c:pt idx="262">
                  <c:v>0.22029830276015772</c:v>
                </c:pt>
                <c:pt idx="263">
                  <c:v>0.22029830276015772</c:v>
                </c:pt>
                <c:pt idx="264">
                  <c:v>0.21841248071318362</c:v>
                </c:pt>
                <c:pt idx="265">
                  <c:v>0.21858391908109034</c:v>
                </c:pt>
                <c:pt idx="266">
                  <c:v>0.21395508314760842</c:v>
                </c:pt>
                <c:pt idx="267">
                  <c:v>0.20915480884621976</c:v>
                </c:pt>
                <c:pt idx="268">
                  <c:v>0.20778330190296587</c:v>
                </c:pt>
                <c:pt idx="269">
                  <c:v>0.20795474027087257</c:v>
                </c:pt>
                <c:pt idx="270">
                  <c:v>0.20795474027087257</c:v>
                </c:pt>
                <c:pt idx="271">
                  <c:v>0.21018343905366021</c:v>
                </c:pt>
                <c:pt idx="272">
                  <c:v>0.21001200068575346</c:v>
                </c:pt>
                <c:pt idx="273">
                  <c:v>0.21052631578947367</c:v>
                </c:pt>
                <c:pt idx="274">
                  <c:v>0.2106977541573804</c:v>
                </c:pt>
                <c:pt idx="275">
                  <c:v>0.20932624721412654</c:v>
                </c:pt>
                <c:pt idx="276">
                  <c:v>0.20881193211040627</c:v>
                </c:pt>
                <c:pt idx="277">
                  <c:v>0.20761186353505914</c:v>
                </c:pt>
                <c:pt idx="278">
                  <c:v>0.20469741128064459</c:v>
                </c:pt>
                <c:pt idx="279">
                  <c:v>0.20418309617692434</c:v>
                </c:pt>
                <c:pt idx="280">
                  <c:v>0.20846905537459284</c:v>
                </c:pt>
                <c:pt idx="281">
                  <c:v>0.20915480884621976</c:v>
                </c:pt>
                <c:pt idx="282">
                  <c:v>0.20795474027087257</c:v>
                </c:pt>
                <c:pt idx="283">
                  <c:v>0.2069261100634322</c:v>
                </c:pt>
                <c:pt idx="284">
                  <c:v>0.20915480884621976</c:v>
                </c:pt>
                <c:pt idx="285">
                  <c:v>0.21189782273272756</c:v>
                </c:pt>
                <c:pt idx="286">
                  <c:v>0.21104063089319386</c:v>
                </c:pt>
                <c:pt idx="287">
                  <c:v>0.21309789130807472</c:v>
                </c:pt>
                <c:pt idx="288">
                  <c:v>0.2134407680438882</c:v>
                </c:pt>
                <c:pt idx="289">
                  <c:v>0.21206926110063434</c:v>
                </c:pt>
                <c:pt idx="290">
                  <c:v>0.21412652151551517</c:v>
                </c:pt>
                <c:pt idx="291">
                  <c:v>0.21481227498714209</c:v>
                </c:pt>
                <c:pt idx="292">
                  <c:v>0.2142979598834219</c:v>
                </c:pt>
                <c:pt idx="293">
                  <c:v>0.21652665866620951</c:v>
                </c:pt>
                <c:pt idx="294">
                  <c:v>0.21584090519458257</c:v>
                </c:pt>
                <c:pt idx="295">
                  <c:v>0.21361220641179493</c:v>
                </c:pt>
                <c:pt idx="296">
                  <c:v>0.21309789130807472</c:v>
                </c:pt>
                <c:pt idx="297">
                  <c:v>0.2141265215155152</c:v>
                </c:pt>
                <c:pt idx="298">
                  <c:v>0.21566946682667579</c:v>
                </c:pt>
                <c:pt idx="299">
                  <c:v>0.21601234356248927</c:v>
                </c:pt>
                <c:pt idx="300">
                  <c:v>0.21566946682667579</c:v>
                </c:pt>
                <c:pt idx="301">
                  <c:v>0.2115549459969141</c:v>
                </c:pt>
                <c:pt idx="302">
                  <c:v>0.21035487742156694</c:v>
                </c:pt>
                <c:pt idx="303">
                  <c:v>0.20864049374249957</c:v>
                </c:pt>
                <c:pt idx="304">
                  <c:v>0.20915480884621976</c:v>
                </c:pt>
                <c:pt idx="305">
                  <c:v>0.20864049374249957</c:v>
                </c:pt>
                <c:pt idx="306">
                  <c:v>0.20932624721412649</c:v>
                </c:pt>
                <c:pt idx="307">
                  <c:v>0.20915480884621976</c:v>
                </c:pt>
                <c:pt idx="308">
                  <c:v>0.2098405623178467</c:v>
                </c:pt>
                <c:pt idx="309">
                  <c:v>0.20898337047831306</c:v>
                </c:pt>
                <c:pt idx="310">
                  <c:v>0.21018343905366021</c:v>
                </c:pt>
                <c:pt idx="311">
                  <c:v>0.21086919252528716</c:v>
                </c:pt>
                <c:pt idx="312">
                  <c:v>0.21052631578947367</c:v>
                </c:pt>
                <c:pt idx="313">
                  <c:v>0.20932624721412654</c:v>
                </c:pt>
                <c:pt idx="314">
                  <c:v>0.20726898679924569</c:v>
                </c:pt>
                <c:pt idx="315">
                  <c:v>0.20812617863877936</c:v>
                </c:pt>
                <c:pt idx="316">
                  <c:v>0.20572604148808502</c:v>
                </c:pt>
                <c:pt idx="317">
                  <c:v>0.20641179495971199</c:v>
                </c:pt>
                <c:pt idx="318">
                  <c:v>0.21001200068575346</c:v>
                </c:pt>
                <c:pt idx="319">
                  <c:v>0.21052631578947367</c:v>
                </c:pt>
                <c:pt idx="320">
                  <c:v>0.21258357620435453</c:v>
                </c:pt>
                <c:pt idx="321">
                  <c:v>0.21155494599691407</c:v>
                </c:pt>
                <c:pt idx="322">
                  <c:v>0.21138350762900734</c:v>
                </c:pt>
                <c:pt idx="323">
                  <c:v>0.21018343905366019</c:v>
                </c:pt>
                <c:pt idx="324">
                  <c:v>0.20726898679924569</c:v>
                </c:pt>
                <c:pt idx="325">
                  <c:v>0.20572604148808502</c:v>
                </c:pt>
                <c:pt idx="326">
                  <c:v>0.20538316475227156</c:v>
                </c:pt>
                <c:pt idx="327">
                  <c:v>0.20504028801645807</c:v>
                </c:pt>
                <c:pt idx="328">
                  <c:v>0.20829761700668609</c:v>
                </c:pt>
                <c:pt idx="329">
                  <c:v>0.20898337047831303</c:v>
                </c:pt>
                <c:pt idx="330">
                  <c:v>0.20829761700668609</c:v>
                </c:pt>
                <c:pt idx="331">
                  <c:v>0.2069261100634322</c:v>
                </c:pt>
                <c:pt idx="332">
                  <c:v>0.2060689182238985</c:v>
                </c:pt>
                <c:pt idx="333">
                  <c:v>0.2070975484313389</c:v>
                </c:pt>
                <c:pt idx="334">
                  <c:v>0.21172638436482083</c:v>
                </c:pt>
                <c:pt idx="335">
                  <c:v>0.21121206926110062</c:v>
                </c:pt>
                <c:pt idx="336">
                  <c:v>0.21172638436482083</c:v>
                </c:pt>
                <c:pt idx="337">
                  <c:v>0.21275501457226123</c:v>
                </c:pt>
                <c:pt idx="338">
                  <c:v>0.21206926110063434</c:v>
                </c:pt>
                <c:pt idx="339">
                  <c:v>0.21104063089319389</c:v>
                </c:pt>
                <c:pt idx="340">
                  <c:v>0.21172638436482083</c:v>
                </c:pt>
                <c:pt idx="341">
                  <c:v>0.20915480884621976</c:v>
                </c:pt>
                <c:pt idx="342">
                  <c:v>0.21001200068575346</c:v>
                </c:pt>
                <c:pt idx="343">
                  <c:v>0.21138350762900734</c:v>
                </c:pt>
                <c:pt idx="344">
                  <c:v>0.21086919252528716</c:v>
                </c:pt>
                <c:pt idx="345">
                  <c:v>0.21018343905366019</c:v>
                </c:pt>
                <c:pt idx="346">
                  <c:v>0.20932624721412649</c:v>
                </c:pt>
                <c:pt idx="347">
                  <c:v>0.21138350762900737</c:v>
                </c:pt>
                <c:pt idx="348">
                  <c:v>0.21052631578947367</c:v>
                </c:pt>
                <c:pt idx="349">
                  <c:v>0.21138350762900734</c:v>
                </c:pt>
                <c:pt idx="350">
                  <c:v>0.20846905537459282</c:v>
                </c:pt>
                <c:pt idx="351">
                  <c:v>0.20589747985599177</c:v>
                </c:pt>
                <c:pt idx="352">
                  <c:v>0.20195439739413681</c:v>
                </c:pt>
                <c:pt idx="353">
                  <c:v>0.1986970684039088</c:v>
                </c:pt>
                <c:pt idx="354">
                  <c:v>0.19372535573461336</c:v>
                </c:pt>
                <c:pt idx="355">
                  <c:v>0.19372535573461339</c:v>
                </c:pt>
                <c:pt idx="356">
                  <c:v>0.18943939653694497</c:v>
                </c:pt>
                <c:pt idx="357">
                  <c:v>0.18892508143322473</c:v>
                </c:pt>
                <c:pt idx="358">
                  <c:v>0.19423967083833363</c:v>
                </c:pt>
                <c:pt idx="359">
                  <c:v>0.195954054517401</c:v>
                </c:pt>
                <c:pt idx="360">
                  <c:v>0.20075432881878966</c:v>
                </c:pt>
                <c:pt idx="361">
                  <c:v>0.20349734270529743</c:v>
                </c:pt>
                <c:pt idx="362">
                  <c:v>0.20435453454483113</c:v>
                </c:pt>
                <c:pt idx="363">
                  <c:v>0.20486884964855134</c:v>
                </c:pt>
                <c:pt idx="364">
                  <c:v>0.20469741128064459</c:v>
                </c:pt>
                <c:pt idx="365">
                  <c:v>0.20778330190296587</c:v>
                </c:pt>
                <c:pt idx="366">
                  <c:v>0.21104063089319391</c:v>
                </c:pt>
                <c:pt idx="367">
                  <c:v>0.2098405623178467</c:v>
                </c:pt>
                <c:pt idx="368">
                  <c:v>0.20932624721412652</c:v>
                </c:pt>
                <c:pt idx="369">
                  <c:v>0.20761186353505917</c:v>
                </c:pt>
                <c:pt idx="370">
                  <c:v>0.20658323332761871</c:v>
                </c:pt>
                <c:pt idx="371">
                  <c:v>0.20572604148808502</c:v>
                </c:pt>
                <c:pt idx="372">
                  <c:v>0.20572604148808502</c:v>
                </c:pt>
                <c:pt idx="373">
                  <c:v>0.20486884964855134</c:v>
                </c:pt>
                <c:pt idx="374">
                  <c:v>0.20726898679924569</c:v>
                </c:pt>
                <c:pt idx="375">
                  <c:v>0.20829761700668609</c:v>
                </c:pt>
                <c:pt idx="376">
                  <c:v>0.2105263157894737</c:v>
                </c:pt>
                <c:pt idx="377">
                  <c:v>0.21018343905366019</c:v>
                </c:pt>
                <c:pt idx="378">
                  <c:v>0.2079547402708726</c:v>
                </c:pt>
                <c:pt idx="379">
                  <c:v>0.20538316475227153</c:v>
                </c:pt>
                <c:pt idx="380">
                  <c:v>0.20486884964855134</c:v>
                </c:pt>
                <c:pt idx="381">
                  <c:v>0.20589747985599174</c:v>
                </c:pt>
                <c:pt idx="382">
                  <c:v>0.20812617863877933</c:v>
                </c:pt>
                <c:pt idx="383">
                  <c:v>0.20624035659180523</c:v>
                </c:pt>
                <c:pt idx="384">
                  <c:v>0.20246871249785703</c:v>
                </c:pt>
                <c:pt idx="385">
                  <c:v>0.20246871249785703</c:v>
                </c:pt>
                <c:pt idx="386">
                  <c:v>0.20366878107320419</c:v>
                </c:pt>
                <c:pt idx="387">
                  <c:v>0.20589747985599172</c:v>
                </c:pt>
                <c:pt idx="388">
                  <c:v>0.20469741128064459</c:v>
                </c:pt>
                <c:pt idx="389">
                  <c:v>0.20178295902623006</c:v>
                </c:pt>
                <c:pt idx="390">
                  <c:v>0.20075432881878966</c:v>
                </c:pt>
                <c:pt idx="391">
                  <c:v>0.20126864392250987</c:v>
                </c:pt>
                <c:pt idx="392">
                  <c:v>0.20281158923367049</c:v>
                </c:pt>
                <c:pt idx="393">
                  <c:v>0.20126864392250987</c:v>
                </c:pt>
                <c:pt idx="394">
                  <c:v>0.1986970684039088</c:v>
                </c:pt>
                <c:pt idx="395">
                  <c:v>0.19732556146065486</c:v>
                </c:pt>
                <c:pt idx="396">
                  <c:v>0.19852563003600202</c:v>
                </c:pt>
                <c:pt idx="397">
                  <c:v>0.19749699982856161</c:v>
                </c:pt>
                <c:pt idx="398">
                  <c:v>0.19903994513972226</c:v>
                </c:pt>
                <c:pt idx="399">
                  <c:v>0.19766843819646837</c:v>
                </c:pt>
                <c:pt idx="400">
                  <c:v>0.19663980798902791</c:v>
                </c:pt>
                <c:pt idx="401">
                  <c:v>0.19629693125321446</c:v>
                </c:pt>
                <c:pt idx="402">
                  <c:v>0.19201097205554599</c:v>
                </c:pt>
                <c:pt idx="403">
                  <c:v>0.19269672552717299</c:v>
                </c:pt>
                <c:pt idx="404">
                  <c:v>0.19921138350762899</c:v>
                </c:pt>
                <c:pt idx="405">
                  <c:v>0.1995542602434425</c:v>
                </c:pt>
                <c:pt idx="406">
                  <c:v>0.20538316475227153</c:v>
                </c:pt>
                <c:pt idx="407">
                  <c:v>0.20126864392250987</c:v>
                </c:pt>
                <c:pt idx="408">
                  <c:v>0.19801131493228183</c:v>
                </c:pt>
                <c:pt idx="409">
                  <c:v>0.20024001371506941</c:v>
                </c:pt>
                <c:pt idx="410">
                  <c:v>0.195954054517401</c:v>
                </c:pt>
                <c:pt idx="411">
                  <c:v>0.19766843819646834</c:v>
                </c:pt>
                <c:pt idx="412">
                  <c:v>0.1995542602434425</c:v>
                </c:pt>
                <c:pt idx="413">
                  <c:v>0.19612549288530773</c:v>
                </c:pt>
                <c:pt idx="414">
                  <c:v>0.19081090348019886</c:v>
                </c:pt>
                <c:pt idx="415">
                  <c:v>0.19269672552717299</c:v>
                </c:pt>
                <c:pt idx="416">
                  <c:v>0.1950968626778673</c:v>
                </c:pt>
                <c:pt idx="417">
                  <c:v>0.19132521858391907</c:v>
                </c:pt>
                <c:pt idx="418">
                  <c:v>0.18721069775415738</c:v>
                </c:pt>
                <c:pt idx="419">
                  <c:v>0.18823932796159781</c:v>
                </c:pt>
                <c:pt idx="420">
                  <c:v>0.19012515000857189</c:v>
                </c:pt>
                <c:pt idx="421">
                  <c:v>0.19166809531973256</c:v>
                </c:pt>
                <c:pt idx="422">
                  <c:v>0.18858220469741127</c:v>
                </c:pt>
                <c:pt idx="423">
                  <c:v>0.18995371164066518</c:v>
                </c:pt>
                <c:pt idx="424">
                  <c:v>0.19218241042345277</c:v>
                </c:pt>
                <c:pt idx="425">
                  <c:v>0.19081090348019886</c:v>
                </c:pt>
                <c:pt idx="426">
                  <c:v>0.19098234184810561</c:v>
                </c:pt>
                <c:pt idx="427">
                  <c:v>0.19458254757414709</c:v>
                </c:pt>
                <c:pt idx="428">
                  <c:v>0.19046802674438537</c:v>
                </c:pt>
                <c:pt idx="429">
                  <c:v>0.18806788959369103</c:v>
                </c:pt>
                <c:pt idx="430">
                  <c:v>0.19012515000857189</c:v>
                </c:pt>
                <c:pt idx="431">
                  <c:v>0.18515343733927653</c:v>
                </c:pt>
                <c:pt idx="432">
                  <c:v>0.18703925938625063</c:v>
                </c:pt>
                <c:pt idx="433">
                  <c:v>0.18926795816903821</c:v>
                </c:pt>
                <c:pt idx="434">
                  <c:v>0.1923538487913595</c:v>
                </c:pt>
                <c:pt idx="435">
                  <c:v>0.19218241042345277</c:v>
                </c:pt>
                <c:pt idx="436">
                  <c:v>0.19046802674438537</c:v>
                </c:pt>
                <c:pt idx="437">
                  <c:v>0.19183953368763929</c:v>
                </c:pt>
                <c:pt idx="438">
                  <c:v>0.19389679410252014</c:v>
                </c:pt>
                <c:pt idx="439">
                  <c:v>0.1914966569518258</c:v>
                </c:pt>
                <c:pt idx="440">
                  <c:v>0.19269672552717299</c:v>
                </c:pt>
                <c:pt idx="441">
                  <c:v>0.19458254757414706</c:v>
                </c:pt>
                <c:pt idx="442">
                  <c:v>0.1923538487913595</c:v>
                </c:pt>
                <c:pt idx="443">
                  <c:v>0.19132521858391907</c:v>
                </c:pt>
                <c:pt idx="444">
                  <c:v>0.18618206754671696</c:v>
                </c:pt>
                <c:pt idx="445">
                  <c:v>0.188753643065318</c:v>
                </c:pt>
                <c:pt idx="446">
                  <c:v>0.18481056060346304</c:v>
                </c:pt>
                <c:pt idx="447">
                  <c:v>0.18858220469741124</c:v>
                </c:pt>
                <c:pt idx="448">
                  <c:v>0.19218241042345277</c:v>
                </c:pt>
                <c:pt idx="449">
                  <c:v>0.18943939653694497</c:v>
                </c:pt>
                <c:pt idx="450">
                  <c:v>0.18978227327275843</c:v>
                </c:pt>
                <c:pt idx="451">
                  <c:v>0.18806788959369103</c:v>
                </c:pt>
                <c:pt idx="452">
                  <c:v>0.18258186182067546</c:v>
                </c:pt>
                <c:pt idx="453">
                  <c:v>0.18515343733927653</c:v>
                </c:pt>
                <c:pt idx="454">
                  <c:v>0.1832676152923024</c:v>
                </c:pt>
                <c:pt idx="455">
                  <c:v>0.18275330018858219</c:v>
                </c:pt>
                <c:pt idx="456">
                  <c:v>0.18378193039602264</c:v>
                </c:pt>
                <c:pt idx="457">
                  <c:v>0.1841248071318361</c:v>
                </c:pt>
                <c:pt idx="458">
                  <c:v>0.18309617692439567</c:v>
                </c:pt>
                <c:pt idx="459">
                  <c:v>0.18309617692439567</c:v>
                </c:pt>
                <c:pt idx="460">
                  <c:v>0.1824104234527687</c:v>
                </c:pt>
                <c:pt idx="461">
                  <c:v>0.18789645122578433</c:v>
                </c:pt>
                <c:pt idx="462">
                  <c:v>0.18481056060346304</c:v>
                </c:pt>
                <c:pt idx="463">
                  <c:v>0.182238985084862</c:v>
                </c:pt>
                <c:pt idx="464">
                  <c:v>0.17881021772672726</c:v>
                </c:pt>
                <c:pt idx="465">
                  <c:v>0.17589576547231267</c:v>
                </c:pt>
                <c:pt idx="466">
                  <c:v>0.17623864220812616</c:v>
                </c:pt>
                <c:pt idx="467">
                  <c:v>0.17521001200068576</c:v>
                </c:pt>
                <c:pt idx="468">
                  <c:v>0.17109549117092404</c:v>
                </c:pt>
                <c:pt idx="469">
                  <c:v>0.17160980627464426</c:v>
                </c:pt>
                <c:pt idx="470">
                  <c:v>0.17178124464255101</c:v>
                </c:pt>
                <c:pt idx="471">
                  <c:v>0.17143836790673753</c:v>
                </c:pt>
                <c:pt idx="472">
                  <c:v>0.17469569689696554</c:v>
                </c:pt>
                <c:pt idx="473">
                  <c:v>0.17658151894393967</c:v>
                </c:pt>
                <c:pt idx="474">
                  <c:v>0.17469569689696551</c:v>
                </c:pt>
                <c:pt idx="475">
                  <c:v>0.1748671352648723</c:v>
                </c:pt>
                <c:pt idx="476">
                  <c:v>0.17212412137836444</c:v>
                </c:pt>
                <c:pt idx="477">
                  <c:v>0.17366706668952511</c:v>
                </c:pt>
                <c:pt idx="478">
                  <c:v>0.17040973769929707</c:v>
                </c:pt>
                <c:pt idx="479">
                  <c:v>0.1748671352648723</c:v>
                </c:pt>
                <c:pt idx="480">
                  <c:v>0.17383850505743181</c:v>
                </c:pt>
                <c:pt idx="481">
                  <c:v>0.17658151894393967</c:v>
                </c:pt>
                <c:pt idx="482">
                  <c:v>0.17692439567975313</c:v>
                </c:pt>
                <c:pt idx="483">
                  <c:v>0.17606720384021943</c:v>
                </c:pt>
                <c:pt idx="484">
                  <c:v>0.17143836790673753</c:v>
                </c:pt>
                <c:pt idx="485">
                  <c:v>0.16835247728441627</c:v>
                </c:pt>
                <c:pt idx="486">
                  <c:v>0.17092405280301731</c:v>
                </c:pt>
                <c:pt idx="487">
                  <c:v>0.17229555974627123</c:v>
                </c:pt>
                <c:pt idx="488">
                  <c:v>0.17332418995371163</c:v>
                </c:pt>
                <c:pt idx="489">
                  <c:v>0.17263843648208466</c:v>
                </c:pt>
                <c:pt idx="490">
                  <c:v>0.17092405280301731</c:v>
                </c:pt>
                <c:pt idx="491">
                  <c:v>0.16920966912394994</c:v>
                </c:pt>
                <c:pt idx="492">
                  <c:v>0.17092405280301728</c:v>
                </c:pt>
                <c:pt idx="493">
                  <c:v>0.16972398422767015</c:v>
                </c:pt>
                <c:pt idx="494">
                  <c:v>0.16938110749185667</c:v>
                </c:pt>
                <c:pt idx="495">
                  <c:v>0.17435282016115206</c:v>
                </c:pt>
                <c:pt idx="496">
                  <c:v>0.17366706668952511</c:v>
                </c:pt>
                <c:pt idx="497">
                  <c:v>0.17606720384021943</c:v>
                </c:pt>
                <c:pt idx="498">
                  <c:v>0.17075261443511056</c:v>
                </c:pt>
                <c:pt idx="499">
                  <c:v>0.16938110749185667</c:v>
                </c:pt>
                <c:pt idx="500">
                  <c:v>0.16955254585976343</c:v>
                </c:pt>
                <c:pt idx="501">
                  <c:v>0.17383850505743181</c:v>
                </c:pt>
                <c:pt idx="502">
                  <c:v>0.17521001200068576</c:v>
                </c:pt>
                <c:pt idx="503">
                  <c:v>0.17606720384021943</c:v>
                </c:pt>
                <c:pt idx="504">
                  <c:v>0.17229555974627123</c:v>
                </c:pt>
                <c:pt idx="505">
                  <c:v>0.17366706668952511</c:v>
                </c:pt>
                <c:pt idx="506">
                  <c:v>0.17349562832161836</c:v>
                </c:pt>
                <c:pt idx="507">
                  <c:v>0.17589576547231267</c:v>
                </c:pt>
                <c:pt idx="508">
                  <c:v>0.17795302588719353</c:v>
                </c:pt>
                <c:pt idx="509">
                  <c:v>0.17915309446254071</c:v>
                </c:pt>
                <c:pt idx="510">
                  <c:v>0.17966740956626093</c:v>
                </c:pt>
                <c:pt idx="511">
                  <c:v>0.18018172466998114</c:v>
                </c:pt>
                <c:pt idx="512">
                  <c:v>0.17692439567975313</c:v>
                </c:pt>
                <c:pt idx="513">
                  <c:v>0.18103891650951481</c:v>
                </c:pt>
                <c:pt idx="514">
                  <c:v>0.17983884793416766</c:v>
                </c:pt>
                <c:pt idx="515">
                  <c:v>0.18018172466998114</c:v>
                </c:pt>
                <c:pt idx="516">
                  <c:v>0.182238985084862</c:v>
                </c:pt>
                <c:pt idx="517">
                  <c:v>0.18309617692439567</c:v>
                </c:pt>
                <c:pt idx="518">
                  <c:v>0.18121035487742151</c:v>
                </c:pt>
                <c:pt idx="519">
                  <c:v>0.17949597119835417</c:v>
                </c:pt>
                <c:pt idx="520">
                  <c:v>0.18155323161323503</c:v>
                </c:pt>
                <c:pt idx="521">
                  <c:v>0.18515343733927653</c:v>
                </c:pt>
                <c:pt idx="522">
                  <c:v>0.18361049202811588</c:v>
                </c:pt>
                <c:pt idx="523">
                  <c:v>0.182238985084862</c:v>
                </c:pt>
                <c:pt idx="524">
                  <c:v>0.18258186182067546</c:v>
                </c:pt>
                <c:pt idx="525">
                  <c:v>0.18172466998114178</c:v>
                </c:pt>
                <c:pt idx="526">
                  <c:v>0.17949597119835417</c:v>
                </c:pt>
                <c:pt idx="527">
                  <c:v>0.17709583404765986</c:v>
                </c:pt>
                <c:pt idx="528">
                  <c:v>0.17949597119835417</c:v>
                </c:pt>
                <c:pt idx="529">
                  <c:v>0.17589576547231267</c:v>
                </c:pt>
                <c:pt idx="530">
                  <c:v>0.1740099434253386</c:v>
                </c:pt>
                <c:pt idx="531">
                  <c:v>0.17898165609463396</c:v>
                </c:pt>
                <c:pt idx="532">
                  <c:v>0.17983884793416766</c:v>
                </c:pt>
                <c:pt idx="533">
                  <c:v>0.182238985084862</c:v>
                </c:pt>
                <c:pt idx="534">
                  <c:v>0.1786387793588205</c:v>
                </c:pt>
                <c:pt idx="535">
                  <c:v>0.18206754671695524</c:v>
                </c:pt>
                <c:pt idx="536">
                  <c:v>0.18035316303788787</c:v>
                </c:pt>
                <c:pt idx="537">
                  <c:v>0.17658151894393964</c:v>
                </c:pt>
                <c:pt idx="538">
                  <c:v>0.1786387793588205</c:v>
                </c:pt>
                <c:pt idx="539">
                  <c:v>0.1824104234527687</c:v>
                </c:pt>
                <c:pt idx="540">
                  <c:v>0.18155323161323503</c:v>
                </c:pt>
                <c:pt idx="541">
                  <c:v>0.18103891650951481</c:v>
                </c:pt>
                <c:pt idx="542">
                  <c:v>0.18189610834904851</c:v>
                </c:pt>
                <c:pt idx="543">
                  <c:v>0.1832676152923024</c:v>
                </c:pt>
                <c:pt idx="544">
                  <c:v>0.18309617692439567</c:v>
                </c:pt>
                <c:pt idx="545">
                  <c:v>0.1841248071318361</c:v>
                </c:pt>
                <c:pt idx="546">
                  <c:v>0.18378193039602264</c:v>
                </c:pt>
                <c:pt idx="547">
                  <c:v>0.18172466998114178</c:v>
                </c:pt>
                <c:pt idx="548">
                  <c:v>0.1868678210183439</c:v>
                </c:pt>
                <c:pt idx="549">
                  <c:v>0.17641008057603291</c:v>
                </c:pt>
                <c:pt idx="550">
                  <c:v>0.17623864220812616</c:v>
                </c:pt>
                <c:pt idx="551">
                  <c:v>0.1777815875192868</c:v>
                </c:pt>
                <c:pt idx="552">
                  <c:v>0.17675295731184637</c:v>
                </c:pt>
                <c:pt idx="553">
                  <c:v>0.17555288873649924</c:v>
                </c:pt>
                <c:pt idx="554">
                  <c:v>0.17572432710440597</c:v>
                </c:pt>
                <c:pt idx="555">
                  <c:v>0.17383850505743181</c:v>
                </c:pt>
                <c:pt idx="556">
                  <c:v>0.17332418995371163</c:v>
                </c:pt>
                <c:pt idx="557">
                  <c:v>0.17315275158580493</c:v>
                </c:pt>
                <c:pt idx="558">
                  <c:v>0.17795302588719353</c:v>
                </c:pt>
                <c:pt idx="559">
                  <c:v>0.17966740956626093</c:v>
                </c:pt>
                <c:pt idx="560">
                  <c:v>0.17641008057603291</c:v>
                </c:pt>
                <c:pt idx="561">
                  <c:v>0.17366706668952511</c:v>
                </c:pt>
                <c:pt idx="562">
                  <c:v>0.17349562832161836</c:v>
                </c:pt>
                <c:pt idx="563">
                  <c:v>0.175038573632779</c:v>
                </c:pt>
                <c:pt idx="564">
                  <c:v>0.17726727241556658</c:v>
                </c:pt>
                <c:pt idx="565">
                  <c:v>0.17675295731184637</c:v>
                </c:pt>
                <c:pt idx="566">
                  <c:v>0.17280987484999141</c:v>
                </c:pt>
                <c:pt idx="567">
                  <c:v>0.17932453283044744</c:v>
                </c:pt>
                <c:pt idx="568">
                  <c:v>0.18069603977370133</c:v>
                </c:pt>
                <c:pt idx="569">
                  <c:v>0.18103891650951481</c:v>
                </c:pt>
                <c:pt idx="570">
                  <c:v>0.18206754671695524</c:v>
                </c:pt>
                <c:pt idx="571">
                  <c:v>0.17949597119835417</c:v>
                </c:pt>
                <c:pt idx="572">
                  <c:v>0.17898165609463396</c:v>
                </c:pt>
                <c:pt idx="573">
                  <c:v>0.17623864220812616</c:v>
                </c:pt>
                <c:pt idx="574">
                  <c:v>0.17349562832161838</c:v>
                </c:pt>
                <c:pt idx="575">
                  <c:v>0.17298131321789814</c:v>
                </c:pt>
                <c:pt idx="576">
                  <c:v>0.17469569689696551</c:v>
                </c:pt>
                <c:pt idx="577">
                  <c:v>0.17606720384021943</c:v>
                </c:pt>
                <c:pt idx="578">
                  <c:v>0.1704097376992971</c:v>
                </c:pt>
                <c:pt idx="579">
                  <c:v>0.16886679238813646</c:v>
                </c:pt>
                <c:pt idx="580">
                  <c:v>0.16955254585976343</c:v>
                </c:pt>
                <c:pt idx="581">
                  <c:v>0.16869535402022973</c:v>
                </c:pt>
                <c:pt idx="582">
                  <c:v>0.16612377850162866</c:v>
                </c:pt>
                <c:pt idx="583">
                  <c:v>0.16629521686953541</c:v>
                </c:pt>
                <c:pt idx="584">
                  <c:v>0.16749528544488257</c:v>
                </c:pt>
                <c:pt idx="585">
                  <c:v>0.17075261443511056</c:v>
                </c:pt>
                <c:pt idx="586">
                  <c:v>0.16749528544488257</c:v>
                </c:pt>
                <c:pt idx="587">
                  <c:v>0.17126692953883077</c:v>
                </c:pt>
                <c:pt idx="588">
                  <c:v>0.17058117606720383</c:v>
                </c:pt>
                <c:pt idx="589">
                  <c:v>0.17246699811417793</c:v>
                </c:pt>
                <c:pt idx="590">
                  <c:v>0.16783816218069605</c:v>
                </c:pt>
                <c:pt idx="591">
                  <c:v>0.1668095319732556</c:v>
                </c:pt>
                <c:pt idx="592">
                  <c:v>0.16475227155837477</c:v>
                </c:pt>
                <c:pt idx="593">
                  <c:v>0.16560946339790844</c:v>
                </c:pt>
                <c:pt idx="594">
                  <c:v>0.16338076461512085</c:v>
                </c:pt>
                <c:pt idx="595">
                  <c:v>0.16338076461512085</c:v>
                </c:pt>
                <c:pt idx="596">
                  <c:v>0.16338076461512085</c:v>
                </c:pt>
                <c:pt idx="597">
                  <c:v>0.16183781930396021</c:v>
                </c:pt>
                <c:pt idx="598">
                  <c:v>0.16355220298302758</c:v>
                </c:pt>
                <c:pt idx="599">
                  <c:v>0.16475227155837477</c:v>
                </c:pt>
                <c:pt idx="600">
                  <c:v>0.16355220298302758</c:v>
                </c:pt>
                <c:pt idx="601">
                  <c:v>0.16235213440768045</c:v>
                </c:pt>
                <c:pt idx="602">
                  <c:v>0.16303788787930737</c:v>
                </c:pt>
                <c:pt idx="603">
                  <c:v>0.16132350420024</c:v>
                </c:pt>
                <c:pt idx="604">
                  <c:v>0.15669466826675807</c:v>
                </c:pt>
                <c:pt idx="605">
                  <c:v>0.15823761357791871</c:v>
                </c:pt>
                <c:pt idx="606">
                  <c:v>0.15806617521001198</c:v>
                </c:pt>
                <c:pt idx="607">
                  <c:v>0.15875192868163895</c:v>
                </c:pt>
                <c:pt idx="608">
                  <c:v>0.15823761357791871</c:v>
                </c:pt>
                <c:pt idx="609">
                  <c:v>0.16115206583233327</c:v>
                </c:pt>
                <c:pt idx="610">
                  <c:v>0.16046631236070633</c:v>
                </c:pt>
                <c:pt idx="611">
                  <c:v>0.15652322989885137</c:v>
                </c:pt>
                <c:pt idx="612">
                  <c:v>0.1530944625407166</c:v>
                </c:pt>
                <c:pt idx="613">
                  <c:v>0.15240870906908968</c:v>
                </c:pt>
                <c:pt idx="614">
                  <c:v>0.15412309274815705</c:v>
                </c:pt>
                <c:pt idx="615">
                  <c:v>0.15600891479513113</c:v>
                </c:pt>
                <c:pt idx="616">
                  <c:v>0.15772329847419853</c:v>
                </c:pt>
                <c:pt idx="617">
                  <c:v>0.16029487399279957</c:v>
                </c:pt>
                <c:pt idx="618">
                  <c:v>0.16269501114349391</c:v>
                </c:pt>
                <c:pt idx="619">
                  <c:v>0.16440939482256128</c:v>
                </c:pt>
                <c:pt idx="620">
                  <c:v>0.16149494256814675</c:v>
                </c:pt>
                <c:pt idx="621">
                  <c:v>0.15789473684210525</c:v>
                </c:pt>
                <c:pt idx="622">
                  <c:v>0.16098062746442657</c:v>
                </c:pt>
                <c:pt idx="623">
                  <c:v>0.16320932624721413</c:v>
                </c:pt>
                <c:pt idx="624">
                  <c:v>0.16338076461512085</c:v>
                </c:pt>
                <c:pt idx="625">
                  <c:v>0.16269501114349391</c:v>
                </c:pt>
                <c:pt idx="626">
                  <c:v>0.16063775072861308</c:v>
                </c:pt>
                <c:pt idx="627">
                  <c:v>0.15772329847419853</c:v>
                </c:pt>
                <c:pt idx="628">
                  <c:v>0.15566603805931767</c:v>
                </c:pt>
                <c:pt idx="629">
                  <c:v>0.15703754500257158</c:v>
                </c:pt>
                <c:pt idx="630">
                  <c:v>0.15840905194582544</c:v>
                </c:pt>
                <c:pt idx="631">
                  <c:v>0.1594376821532659</c:v>
                </c:pt>
                <c:pt idx="632">
                  <c:v>0.16389507971884107</c:v>
                </c:pt>
                <c:pt idx="633">
                  <c:v>0.16595234013372193</c:v>
                </c:pt>
                <c:pt idx="634">
                  <c:v>0.16252357277558716</c:v>
                </c:pt>
                <c:pt idx="635">
                  <c:v>0.16063775072861308</c:v>
                </c:pt>
                <c:pt idx="636">
                  <c:v>0.16012343562489284</c:v>
                </c:pt>
                <c:pt idx="637">
                  <c:v>0.16029487399279957</c:v>
                </c:pt>
                <c:pt idx="638">
                  <c:v>0.15995199725698608</c:v>
                </c:pt>
                <c:pt idx="639">
                  <c:v>0.16046631236070633</c:v>
                </c:pt>
                <c:pt idx="640">
                  <c:v>0.16166638093605346</c:v>
                </c:pt>
                <c:pt idx="641">
                  <c:v>0.16166638093605346</c:v>
                </c:pt>
                <c:pt idx="642">
                  <c:v>0.16063775072861308</c:v>
                </c:pt>
                <c:pt idx="643">
                  <c:v>0.1621806960397737</c:v>
                </c:pt>
                <c:pt idx="644">
                  <c:v>0.16303788787930737</c:v>
                </c:pt>
                <c:pt idx="645">
                  <c:v>0.16235213440768045</c:v>
                </c:pt>
                <c:pt idx="646">
                  <c:v>0.16012343562489284</c:v>
                </c:pt>
                <c:pt idx="647">
                  <c:v>0.15823761357791871</c:v>
                </c:pt>
                <c:pt idx="648">
                  <c:v>0.15703754500257158</c:v>
                </c:pt>
                <c:pt idx="649">
                  <c:v>0.15292302417280987</c:v>
                </c:pt>
                <c:pt idx="650">
                  <c:v>0.15258014743699638</c:v>
                </c:pt>
                <c:pt idx="651">
                  <c:v>0.15326590090862335</c:v>
                </c:pt>
                <c:pt idx="652">
                  <c:v>0.15292302417280987</c:v>
                </c:pt>
                <c:pt idx="653">
                  <c:v>0.15412309274815705</c:v>
                </c:pt>
                <c:pt idx="654">
                  <c:v>0.15343733927653008</c:v>
                </c:pt>
                <c:pt idx="655">
                  <c:v>0.1520658323332762</c:v>
                </c:pt>
                <c:pt idx="656">
                  <c:v>0.15326590090862335</c:v>
                </c:pt>
                <c:pt idx="657">
                  <c:v>0.15086576375792901</c:v>
                </c:pt>
                <c:pt idx="658">
                  <c:v>0.1503514486542088</c:v>
                </c:pt>
                <c:pt idx="659">
                  <c:v>0.14897994171095491</c:v>
                </c:pt>
                <c:pt idx="660">
                  <c:v>0.14897994171095491</c:v>
                </c:pt>
                <c:pt idx="661">
                  <c:v>0.15018001028630207</c:v>
                </c:pt>
                <c:pt idx="662">
                  <c:v>0.14863706497514143</c:v>
                </c:pt>
                <c:pt idx="663">
                  <c:v>0.14812274987142124</c:v>
                </c:pt>
                <c:pt idx="664">
                  <c:v>0.14692268129607405</c:v>
                </c:pt>
                <c:pt idx="665">
                  <c:v>0.14675124292816732</c:v>
                </c:pt>
                <c:pt idx="666">
                  <c:v>0.14503685924909993</c:v>
                </c:pt>
                <c:pt idx="667">
                  <c:v>0.1446939825132865</c:v>
                </c:pt>
                <c:pt idx="668">
                  <c:v>0.1429795988342191</c:v>
                </c:pt>
                <c:pt idx="669">
                  <c:v>0.14160809189096521</c:v>
                </c:pt>
                <c:pt idx="670">
                  <c:v>0.14332247557003258</c:v>
                </c:pt>
                <c:pt idx="671">
                  <c:v>0.1429795988342191</c:v>
                </c:pt>
                <c:pt idx="672">
                  <c:v>0.1429795988342191</c:v>
                </c:pt>
                <c:pt idx="673">
                  <c:v>0.14177953025887191</c:v>
                </c:pt>
                <c:pt idx="674">
                  <c:v>0.13903651637236414</c:v>
                </c:pt>
                <c:pt idx="675">
                  <c:v>0.13715069432539001</c:v>
                </c:pt>
                <c:pt idx="676">
                  <c:v>0.13800788616492371</c:v>
                </c:pt>
                <c:pt idx="677">
                  <c:v>0.1402365849477113</c:v>
                </c:pt>
                <c:pt idx="678">
                  <c:v>0.14177953025887191</c:v>
                </c:pt>
                <c:pt idx="679">
                  <c:v>0.1421224069946854</c:v>
                </c:pt>
                <c:pt idx="680">
                  <c:v>0.1446939825132865</c:v>
                </c:pt>
                <c:pt idx="681">
                  <c:v>0.14486542088119322</c:v>
                </c:pt>
                <c:pt idx="682">
                  <c:v>0.14417966740956623</c:v>
                </c:pt>
                <c:pt idx="683">
                  <c:v>0.14417966740956623</c:v>
                </c:pt>
                <c:pt idx="684">
                  <c:v>0.14400822904165952</c:v>
                </c:pt>
                <c:pt idx="685">
                  <c:v>0.14452254414537974</c:v>
                </c:pt>
                <c:pt idx="686">
                  <c:v>0.14503685924909995</c:v>
                </c:pt>
                <c:pt idx="687">
                  <c:v>0.1465798045602606</c:v>
                </c:pt>
                <c:pt idx="688">
                  <c:v>0.14760843476770102</c:v>
                </c:pt>
                <c:pt idx="689">
                  <c:v>0.14777987313560773</c:v>
                </c:pt>
                <c:pt idx="690">
                  <c:v>0.14572261272072687</c:v>
                </c:pt>
                <c:pt idx="691">
                  <c:v>0.1501800102863021</c:v>
                </c:pt>
                <c:pt idx="692">
                  <c:v>0.15103720212583574</c:v>
                </c:pt>
                <c:pt idx="693">
                  <c:v>0.14709411966398078</c:v>
                </c:pt>
                <c:pt idx="694">
                  <c:v>0.14743699639979424</c:v>
                </c:pt>
                <c:pt idx="695">
                  <c:v>0.14863706497514143</c:v>
                </c:pt>
                <c:pt idx="696">
                  <c:v>0.15155151722955598</c:v>
                </c:pt>
                <c:pt idx="697">
                  <c:v>0.15360877764443681</c:v>
                </c:pt>
                <c:pt idx="698">
                  <c:v>0.15532316132350421</c:v>
                </c:pt>
                <c:pt idx="699">
                  <c:v>0.15480884621978394</c:v>
                </c:pt>
                <c:pt idx="700">
                  <c:v>0.15618035316303788</c:v>
                </c:pt>
                <c:pt idx="701">
                  <c:v>0.15635179153094461</c:v>
                </c:pt>
                <c:pt idx="702">
                  <c:v>0.15686610663466483</c:v>
                </c:pt>
                <c:pt idx="703">
                  <c:v>0.15600891479513113</c:v>
                </c:pt>
                <c:pt idx="704">
                  <c:v>0.15360877764443684</c:v>
                </c:pt>
                <c:pt idx="705">
                  <c:v>0.15189439396536947</c:v>
                </c:pt>
                <c:pt idx="706">
                  <c:v>0.15258014743699638</c:v>
                </c:pt>
                <c:pt idx="707">
                  <c:v>0.15258014743699638</c:v>
                </c:pt>
                <c:pt idx="708">
                  <c:v>0.15103720212583574</c:v>
                </c:pt>
                <c:pt idx="709">
                  <c:v>0.14983713355048861</c:v>
                </c:pt>
                <c:pt idx="710">
                  <c:v>0.14692268129607405</c:v>
                </c:pt>
                <c:pt idx="711">
                  <c:v>0.14606548945654035</c:v>
                </c:pt>
                <c:pt idx="712">
                  <c:v>0.1458940510886336</c:v>
                </c:pt>
                <c:pt idx="713">
                  <c:v>0.14709411966398078</c:v>
                </c:pt>
                <c:pt idx="714">
                  <c:v>0.14692268129607405</c:v>
                </c:pt>
                <c:pt idx="715">
                  <c:v>0.14623692782444711</c:v>
                </c:pt>
                <c:pt idx="716">
                  <c:v>0.14435110577747298</c:v>
                </c:pt>
                <c:pt idx="717">
                  <c:v>0.14383679067375277</c:v>
                </c:pt>
                <c:pt idx="718">
                  <c:v>0.14520829761700668</c:v>
                </c:pt>
                <c:pt idx="719">
                  <c:v>0.1446939825132865</c:v>
                </c:pt>
                <c:pt idx="720">
                  <c:v>0.14280816046631237</c:v>
                </c:pt>
                <c:pt idx="721">
                  <c:v>0.14280816046631237</c:v>
                </c:pt>
                <c:pt idx="722">
                  <c:v>0.14435110577747298</c:v>
                </c:pt>
                <c:pt idx="723">
                  <c:v>0.14503685924909995</c:v>
                </c:pt>
                <c:pt idx="724">
                  <c:v>0.1621806960397737</c:v>
                </c:pt>
                <c:pt idx="725">
                  <c:v>0.14366535230584604</c:v>
                </c:pt>
                <c:pt idx="726">
                  <c:v>0.1484656266072347</c:v>
                </c:pt>
                <c:pt idx="727">
                  <c:v>0.1446939825132865</c:v>
                </c:pt>
                <c:pt idx="728">
                  <c:v>0.14503685924909995</c:v>
                </c:pt>
                <c:pt idx="729">
                  <c:v>0.1448654208811932</c:v>
                </c:pt>
                <c:pt idx="730">
                  <c:v>0.14246528373049888</c:v>
                </c:pt>
                <c:pt idx="731">
                  <c:v>0.14143665352305843</c:v>
                </c:pt>
                <c:pt idx="732">
                  <c:v>0.14143665352305843</c:v>
                </c:pt>
                <c:pt idx="733">
                  <c:v>0.14040802331561802</c:v>
                </c:pt>
                <c:pt idx="734">
                  <c:v>0.13680781758957652</c:v>
                </c:pt>
                <c:pt idx="735">
                  <c:v>0.13577918738213612</c:v>
                </c:pt>
                <c:pt idx="736">
                  <c:v>0.13783644779701698</c:v>
                </c:pt>
                <c:pt idx="737">
                  <c:v>0.13663637922166982</c:v>
                </c:pt>
                <c:pt idx="738">
                  <c:v>0.13646494085376307</c:v>
                </c:pt>
                <c:pt idx="739">
                  <c:v>0.13783644779701698</c:v>
                </c:pt>
                <c:pt idx="740">
                  <c:v>0.13646494085376307</c:v>
                </c:pt>
                <c:pt idx="741">
                  <c:v>0.13817932453283044</c:v>
                </c:pt>
                <c:pt idx="742">
                  <c:v>0.14057946168352473</c:v>
                </c:pt>
                <c:pt idx="743">
                  <c:v>0.1366363792216698</c:v>
                </c:pt>
                <c:pt idx="744">
                  <c:v>0.13680781758957652</c:v>
                </c:pt>
                <c:pt idx="745">
                  <c:v>0.13920795474027087</c:v>
                </c:pt>
                <c:pt idx="746">
                  <c:v>0.13920795474027087</c:v>
                </c:pt>
                <c:pt idx="747">
                  <c:v>0.13766500942911022</c:v>
                </c:pt>
                <c:pt idx="748">
                  <c:v>0.13835076290073717</c:v>
                </c:pt>
                <c:pt idx="749">
                  <c:v>0.1393793931081776</c:v>
                </c:pt>
                <c:pt idx="750">
                  <c:v>0.1402365849477113</c:v>
                </c:pt>
                <c:pt idx="751">
                  <c:v>0.14057946168352475</c:v>
                </c:pt>
                <c:pt idx="752">
                  <c:v>0.14006514657980454</c:v>
                </c:pt>
                <c:pt idx="753">
                  <c:v>0.1385222012686439</c:v>
                </c:pt>
                <c:pt idx="754">
                  <c:v>0.1393793931081776</c:v>
                </c:pt>
                <c:pt idx="755">
                  <c:v>0.14229384536259213</c:v>
                </c:pt>
                <c:pt idx="756">
                  <c:v>0.14160809189096521</c:v>
                </c:pt>
                <c:pt idx="757">
                  <c:v>0.1402365849477113</c:v>
                </c:pt>
                <c:pt idx="758">
                  <c:v>0.14195096862677867</c:v>
                </c:pt>
                <c:pt idx="759">
                  <c:v>0.14092233841933824</c:v>
                </c:pt>
                <c:pt idx="760">
                  <c:v>0.14246528373049888</c:v>
                </c:pt>
                <c:pt idx="761">
                  <c:v>0.1402365849477113</c:v>
                </c:pt>
                <c:pt idx="762">
                  <c:v>0.13972226984399108</c:v>
                </c:pt>
                <c:pt idx="763">
                  <c:v>0.1402365849477113</c:v>
                </c:pt>
                <c:pt idx="764">
                  <c:v>0.14126521515515172</c:v>
                </c:pt>
                <c:pt idx="765">
                  <c:v>0.14195096862677867</c:v>
                </c:pt>
                <c:pt idx="766">
                  <c:v>0.13989370821189781</c:v>
                </c:pt>
                <c:pt idx="767">
                  <c:v>0.13989370821189784</c:v>
                </c:pt>
                <c:pt idx="768">
                  <c:v>0.141093776787245</c:v>
                </c:pt>
                <c:pt idx="769">
                  <c:v>0.14280816046631237</c:v>
                </c:pt>
                <c:pt idx="770">
                  <c:v>0.14177953025887191</c:v>
                </c:pt>
                <c:pt idx="771">
                  <c:v>0.13972226984399108</c:v>
                </c:pt>
                <c:pt idx="772">
                  <c:v>0.13783644779701698</c:v>
                </c:pt>
                <c:pt idx="773">
                  <c:v>0.1374935710612035</c:v>
                </c:pt>
                <c:pt idx="774">
                  <c:v>0.13903651637236414</c:v>
                </c:pt>
                <c:pt idx="775">
                  <c:v>0.14075090005143151</c:v>
                </c:pt>
                <c:pt idx="776">
                  <c:v>0.13989370821189784</c:v>
                </c:pt>
                <c:pt idx="777">
                  <c:v>0.13766500942911022</c:v>
                </c:pt>
                <c:pt idx="778">
                  <c:v>0.13577918738213612</c:v>
                </c:pt>
                <c:pt idx="779">
                  <c:v>0.13526487227841588</c:v>
                </c:pt>
                <c:pt idx="780">
                  <c:v>0.13543631064632264</c:v>
                </c:pt>
                <c:pt idx="781">
                  <c:v>0.13389336533516202</c:v>
                </c:pt>
                <c:pt idx="782">
                  <c:v>0.13252185839190814</c:v>
                </c:pt>
                <c:pt idx="783">
                  <c:v>0.13423624207097551</c:v>
                </c:pt>
                <c:pt idx="784">
                  <c:v>0.13320761186353502</c:v>
                </c:pt>
                <c:pt idx="785">
                  <c:v>0.13355048859934851</c:v>
                </c:pt>
                <c:pt idx="786">
                  <c:v>0.13526487227841588</c:v>
                </c:pt>
                <c:pt idx="787">
                  <c:v>0.13629350248585634</c:v>
                </c:pt>
                <c:pt idx="788">
                  <c:v>0.1374935710612035</c:v>
                </c:pt>
                <c:pt idx="789">
                  <c:v>0.13629350248585634</c:v>
                </c:pt>
                <c:pt idx="790">
                  <c:v>0.13989370821189784</c:v>
                </c:pt>
                <c:pt idx="791">
                  <c:v>0.14263672209840561</c:v>
                </c:pt>
                <c:pt idx="792">
                  <c:v>0.13989370821189784</c:v>
                </c:pt>
                <c:pt idx="793">
                  <c:v>0.13955083147608435</c:v>
                </c:pt>
                <c:pt idx="794">
                  <c:v>0.13869363963655065</c:v>
                </c:pt>
                <c:pt idx="795">
                  <c:v>0.13715069432539001</c:v>
                </c:pt>
                <c:pt idx="796">
                  <c:v>0.1366363792216698</c:v>
                </c:pt>
                <c:pt idx="797">
                  <c:v>0.13715069432539001</c:v>
                </c:pt>
                <c:pt idx="798">
                  <c:v>0.13817932453283044</c:v>
                </c:pt>
                <c:pt idx="799">
                  <c:v>0.1356077490142294</c:v>
                </c:pt>
                <c:pt idx="800">
                  <c:v>0.13697925595748325</c:v>
                </c:pt>
                <c:pt idx="801">
                  <c:v>0.13663637922166982</c:v>
                </c:pt>
                <c:pt idx="802">
                  <c:v>0.13835076290073717</c:v>
                </c:pt>
                <c:pt idx="803">
                  <c:v>0.13715069432539001</c:v>
                </c:pt>
                <c:pt idx="804">
                  <c:v>0.13492199554260242</c:v>
                </c:pt>
                <c:pt idx="805">
                  <c:v>0.13406480370306872</c:v>
                </c:pt>
                <c:pt idx="806">
                  <c:v>0.13337905023144178</c:v>
                </c:pt>
                <c:pt idx="807">
                  <c:v>0.13440768043888221</c:v>
                </c:pt>
                <c:pt idx="808">
                  <c:v>0.13577918738213612</c:v>
                </c:pt>
                <c:pt idx="809">
                  <c:v>0.1356077490142294</c:v>
                </c:pt>
                <c:pt idx="810">
                  <c:v>0.13595062575004288</c:v>
                </c:pt>
                <c:pt idx="811">
                  <c:v>0.13680781758957652</c:v>
                </c:pt>
                <c:pt idx="812">
                  <c:v>0.13577918738213612</c:v>
                </c:pt>
                <c:pt idx="813">
                  <c:v>0.13595062575004285</c:v>
                </c:pt>
                <c:pt idx="814">
                  <c:v>0.13372192696725527</c:v>
                </c:pt>
                <c:pt idx="815">
                  <c:v>0.13252185839190814</c:v>
                </c:pt>
                <c:pt idx="816">
                  <c:v>0.13440768043888221</c:v>
                </c:pt>
                <c:pt idx="817">
                  <c:v>0.13406480370306872</c:v>
                </c:pt>
                <c:pt idx="818">
                  <c:v>0.13269329675981484</c:v>
                </c:pt>
                <c:pt idx="819">
                  <c:v>0.12857877593005315</c:v>
                </c:pt>
                <c:pt idx="820">
                  <c:v>0.12703583061889251</c:v>
                </c:pt>
                <c:pt idx="821">
                  <c:v>0.12737870735470599</c:v>
                </c:pt>
                <c:pt idx="822">
                  <c:v>0.12772158409051945</c:v>
                </c:pt>
                <c:pt idx="823">
                  <c:v>0.12583576204354532</c:v>
                </c:pt>
                <c:pt idx="824">
                  <c:v>0.12394993999657122</c:v>
                </c:pt>
                <c:pt idx="825">
                  <c:v>0.12497857020401164</c:v>
                </c:pt>
                <c:pt idx="826">
                  <c:v>0.12532144693982514</c:v>
                </c:pt>
                <c:pt idx="827">
                  <c:v>0.12566432367563862</c:v>
                </c:pt>
                <c:pt idx="828">
                  <c:v>0.12549288530773187</c:v>
                </c:pt>
                <c:pt idx="829">
                  <c:v>0.12583576204354535</c:v>
                </c:pt>
                <c:pt idx="830">
                  <c:v>0.12446425510029144</c:v>
                </c:pt>
                <c:pt idx="831">
                  <c:v>0.12240699468541061</c:v>
                </c:pt>
                <c:pt idx="832">
                  <c:v>0.12086404937424994</c:v>
                </c:pt>
                <c:pt idx="833">
                  <c:v>0.12086404937424997</c:v>
                </c:pt>
                <c:pt idx="834">
                  <c:v>0.12189267958169037</c:v>
                </c:pt>
                <c:pt idx="835">
                  <c:v>0.12446425510029144</c:v>
                </c:pt>
                <c:pt idx="836">
                  <c:v>0.12532144693982514</c:v>
                </c:pt>
                <c:pt idx="837">
                  <c:v>0.12394993999657122</c:v>
                </c:pt>
                <c:pt idx="838">
                  <c:v>0.12326418652494427</c:v>
                </c:pt>
                <c:pt idx="839">
                  <c:v>0.12497857020401164</c:v>
                </c:pt>
                <c:pt idx="840">
                  <c:v>0.12617863877935881</c:v>
                </c:pt>
                <c:pt idx="841">
                  <c:v>0.12703583061889251</c:v>
                </c:pt>
                <c:pt idx="842">
                  <c:v>0.12772158409051945</c:v>
                </c:pt>
                <c:pt idx="843">
                  <c:v>0.12463569346819818</c:v>
                </c:pt>
                <c:pt idx="844">
                  <c:v>0.12206411794959712</c:v>
                </c:pt>
                <c:pt idx="845">
                  <c:v>0.12257843305331734</c:v>
                </c:pt>
                <c:pt idx="846">
                  <c:v>0.123435624892851</c:v>
                </c:pt>
                <c:pt idx="847">
                  <c:v>0.12206411794959712</c:v>
                </c:pt>
                <c:pt idx="848">
                  <c:v>0.12274987142122405</c:v>
                </c:pt>
                <c:pt idx="849">
                  <c:v>0.123435624892851</c:v>
                </c:pt>
                <c:pt idx="850">
                  <c:v>0.12583576204354535</c:v>
                </c:pt>
                <c:pt idx="851">
                  <c:v>0.12857877593005315</c:v>
                </c:pt>
                <c:pt idx="852">
                  <c:v>0.12909309103377337</c:v>
                </c:pt>
                <c:pt idx="853">
                  <c:v>0.12926452940168007</c:v>
                </c:pt>
                <c:pt idx="854">
                  <c:v>0.12875021429795988</c:v>
                </c:pt>
                <c:pt idx="855">
                  <c:v>0.12412137836447798</c:v>
                </c:pt>
                <c:pt idx="856">
                  <c:v>0.12223555631750385</c:v>
                </c:pt>
                <c:pt idx="857">
                  <c:v>0.12137836447797017</c:v>
                </c:pt>
                <c:pt idx="858">
                  <c:v>0.12223555631750385</c:v>
                </c:pt>
                <c:pt idx="859">
                  <c:v>0.12257843305331731</c:v>
                </c:pt>
                <c:pt idx="860">
                  <c:v>0.12377850162866449</c:v>
                </c:pt>
                <c:pt idx="861">
                  <c:v>0.12326418652494427</c:v>
                </c:pt>
                <c:pt idx="862">
                  <c:v>0.12189267958169037</c:v>
                </c:pt>
                <c:pt idx="863">
                  <c:v>0.12326418652494427</c:v>
                </c:pt>
                <c:pt idx="864">
                  <c:v>0.12686439225098578</c:v>
                </c:pt>
                <c:pt idx="865">
                  <c:v>0.12737870735470599</c:v>
                </c:pt>
                <c:pt idx="866">
                  <c:v>0.12652151551517229</c:v>
                </c:pt>
                <c:pt idx="867">
                  <c:v>0.12412137836447795</c:v>
                </c:pt>
                <c:pt idx="868">
                  <c:v>0.12257843305331734</c:v>
                </c:pt>
                <c:pt idx="869">
                  <c:v>0.12257843305331734</c:v>
                </c:pt>
                <c:pt idx="870">
                  <c:v>0.12137836447797017</c:v>
                </c:pt>
                <c:pt idx="871">
                  <c:v>0.12172124121378365</c:v>
                </c:pt>
                <c:pt idx="872">
                  <c:v>0.12292130978913081</c:v>
                </c:pt>
                <c:pt idx="873">
                  <c:v>0.12120692611006344</c:v>
                </c:pt>
                <c:pt idx="874">
                  <c:v>0.12292130978913081</c:v>
                </c:pt>
                <c:pt idx="875">
                  <c:v>0.12463569346819818</c:v>
                </c:pt>
                <c:pt idx="876">
                  <c:v>0.12497857020401164</c:v>
                </c:pt>
                <c:pt idx="877">
                  <c:v>0.12412137836447798</c:v>
                </c:pt>
                <c:pt idx="878">
                  <c:v>0.12377850162866449</c:v>
                </c:pt>
                <c:pt idx="879">
                  <c:v>0.12549288530773187</c:v>
                </c:pt>
                <c:pt idx="880">
                  <c:v>0.12737870735470599</c:v>
                </c:pt>
                <c:pt idx="881">
                  <c:v>0.12549288530773187</c:v>
                </c:pt>
                <c:pt idx="882">
                  <c:v>0.12326418652494427</c:v>
                </c:pt>
                <c:pt idx="883">
                  <c:v>0.12189267958169037</c:v>
                </c:pt>
                <c:pt idx="884">
                  <c:v>0.12360706326075775</c:v>
                </c:pt>
                <c:pt idx="885">
                  <c:v>0.12429281673238468</c:v>
                </c:pt>
                <c:pt idx="886">
                  <c:v>0.12394993999657122</c:v>
                </c:pt>
                <c:pt idx="887">
                  <c:v>0.12172124121378365</c:v>
                </c:pt>
                <c:pt idx="888">
                  <c:v>0.12309274815703754</c:v>
                </c:pt>
                <c:pt idx="889">
                  <c:v>0.12446425510029144</c:v>
                </c:pt>
                <c:pt idx="890">
                  <c:v>0.12600720041145205</c:v>
                </c:pt>
                <c:pt idx="891">
                  <c:v>0.12515000857191841</c:v>
                </c:pt>
                <c:pt idx="892">
                  <c:v>0.12446425510029144</c:v>
                </c:pt>
                <c:pt idx="893">
                  <c:v>0.12274987142122405</c:v>
                </c:pt>
                <c:pt idx="894">
                  <c:v>0.12292130978913081</c:v>
                </c:pt>
                <c:pt idx="895">
                  <c:v>0.12446425510029144</c:v>
                </c:pt>
                <c:pt idx="896">
                  <c:v>0.12360706326075775</c:v>
                </c:pt>
                <c:pt idx="897">
                  <c:v>0.12240699468541061</c:v>
                </c:pt>
                <c:pt idx="898">
                  <c:v>0.12240699468541058</c:v>
                </c:pt>
                <c:pt idx="899">
                  <c:v>0.12497857020401167</c:v>
                </c:pt>
                <c:pt idx="900">
                  <c:v>0.12737870735470599</c:v>
                </c:pt>
                <c:pt idx="901">
                  <c:v>0.12549288530773187</c:v>
                </c:pt>
                <c:pt idx="902">
                  <c:v>0.12394993999657122</c:v>
                </c:pt>
                <c:pt idx="903">
                  <c:v>0.12583576204354532</c:v>
                </c:pt>
                <c:pt idx="904">
                  <c:v>0.12463569346819818</c:v>
                </c:pt>
                <c:pt idx="905">
                  <c:v>0.12326418652494427</c:v>
                </c:pt>
                <c:pt idx="906">
                  <c:v>0.12549288530773187</c:v>
                </c:pt>
                <c:pt idx="907">
                  <c:v>0.12686439225098578</c:v>
                </c:pt>
                <c:pt idx="908">
                  <c:v>0.12686439225098578</c:v>
                </c:pt>
                <c:pt idx="909">
                  <c:v>0.12583576204354532</c:v>
                </c:pt>
                <c:pt idx="910">
                  <c:v>0.12635007714726554</c:v>
                </c:pt>
                <c:pt idx="911">
                  <c:v>0.12823589919423967</c:v>
                </c:pt>
                <c:pt idx="912">
                  <c:v>0.1275501457226127</c:v>
                </c:pt>
                <c:pt idx="913">
                  <c:v>0.12600720041145205</c:v>
                </c:pt>
                <c:pt idx="914">
                  <c:v>0.12497857020401164</c:v>
                </c:pt>
                <c:pt idx="915">
                  <c:v>0.12463569346819818</c:v>
                </c:pt>
                <c:pt idx="916">
                  <c:v>0.12480713183610494</c:v>
                </c:pt>
                <c:pt idx="917">
                  <c:v>0.12480713183610494</c:v>
                </c:pt>
                <c:pt idx="918">
                  <c:v>0.12360706326075775</c:v>
                </c:pt>
                <c:pt idx="919">
                  <c:v>0.12309274815703754</c:v>
                </c:pt>
                <c:pt idx="920">
                  <c:v>0.12309274815703754</c:v>
                </c:pt>
                <c:pt idx="921">
                  <c:v>0.12532144693982514</c:v>
                </c:pt>
                <c:pt idx="922">
                  <c:v>0.12583576204354532</c:v>
                </c:pt>
                <c:pt idx="923">
                  <c:v>0.12412137836447795</c:v>
                </c:pt>
                <c:pt idx="924">
                  <c:v>0.12154980284587689</c:v>
                </c:pt>
                <c:pt idx="925">
                  <c:v>0.12154980284587687</c:v>
                </c:pt>
                <c:pt idx="926">
                  <c:v>0.12326418652494427</c:v>
                </c:pt>
                <c:pt idx="927">
                  <c:v>0.12274987142122405</c:v>
                </c:pt>
                <c:pt idx="928">
                  <c:v>0.12240699468541058</c:v>
                </c:pt>
                <c:pt idx="929">
                  <c:v>0.11880678895936911</c:v>
                </c:pt>
                <c:pt idx="930">
                  <c:v>0.11932110406308931</c:v>
                </c:pt>
                <c:pt idx="931">
                  <c:v>0.12052117263843648</c:v>
                </c:pt>
                <c:pt idx="932">
                  <c:v>0.12086404937424997</c:v>
                </c:pt>
                <c:pt idx="933">
                  <c:v>0.12120692611006344</c:v>
                </c:pt>
                <c:pt idx="934">
                  <c:v>0.12206411794959712</c:v>
                </c:pt>
                <c:pt idx="935">
                  <c:v>0.12189267958169037</c:v>
                </c:pt>
                <c:pt idx="936">
                  <c:v>0.12292130978913081</c:v>
                </c:pt>
                <c:pt idx="937">
                  <c:v>0.12154980284587687</c:v>
                </c:pt>
                <c:pt idx="938">
                  <c:v>0.12052117263843648</c:v>
                </c:pt>
                <c:pt idx="939">
                  <c:v>0.12069261100634318</c:v>
                </c:pt>
                <c:pt idx="940">
                  <c:v>0.12069261100634318</c:v>
                </c:pt>
                <c:pt idx="941">
                  <c:v>0.12223555631750385</c:v>
                </c:pt>
                <c:pt idx="942">
                  <c:v>0.12600720041145208</c:v>
                </c:pt>
                <c:pt idx="943">
                  <c:v>0.12600720041145208</c:v>
                </c:pt>
                <c:pt idx="944">
                  <c:v>0.12412137836447798</c:v>
                </c:pt>
                <c:pt idx="945">
                  <c:v>0.12377850162866449</c:v>
                </c:pt>
                <c:pt idx="946">
                  <c:v>0.12600720041145208</c:v>
                </c:pt>
                <c:pt idx="947">
                  <c:v>0.12600720041145205</c:v>
                </c:pt>
                <c:pt idx="948">
                  <c:v>0.12549288530773187</c:v>
                </c:pt>
                <c:pt idx="949">
                  <c:v>0.12532144693982514</c:v>
                </c:pt>
                <c:pt idx="950">
                  <c:v>0.12292130978913081</c:v>
                </c:pt>
                <c:pt idx="951">
                  <c:v>0.12154980284587689</c:v>
                </c:pt>
                <c:pt idx="952">
                  <c:v>0.12120692611006344</c:v>
                </c:pt>
                <c:pt idx="953">
                  <c:v>0.12274987142122405</c:v>
                </c:pt>
                <c:pt idx="954">
                  <c:v>0.12292130978913081</c:v>
                </c:pt>
                <c:pt idx="955">
                  <c:v>0.12189267958169037</c:v>
                </c:pt>
                <c:pt idx="956">
                  <c:v>0.12052117263843648</c:v>
                </c:pt>
                <c:pt idx="957">
                  <c:v>0.12000685753471628</c:v>
                </c:pt>
                <c:pt idx="958">
                  <c:v>0.12017829590262299</c:v>
                </c:pt>
                <c:pt idx="959">
                  <c:v>0.11966398079890279</c:v>
                </c:pt>
                <c:pt idx="960">
                  <c:v>0.12137836447797017</c:v>
                </c:pt>
                <c:pt idx="961">
                  <c:v>0.12326418652494429</c:v>
                </c:pt>
                <c:pt idx="962">
                  <c:v>0.12583576204354532</c:v>
                </c:pt>
                <c:pt idx="963">
                  <c:v>0.12515000857191838</c:v>
                </c:pt>
                <c:pt idx="964">
                  <c:v>0.12360706326075775</c:v>
                </c:pt>
                <c:pt idx="965">
                  <c:v>0.12069261100634321</c:v>
                </c:pt>
                <c:pt idx="966">
                  <c:v>0.12103548774215668</c:v>
                </c:pt>
                <c:pt idx="967">
                  <c:v>0.12069261100634321</c:v>
                </c:pt>
                <c:pt idx="968">
                  <c:v>0.12223555631750385</c:v>
                </c:pt>
                <c:pt idx="969">
                  <c:v>0.12172124121378365</c:v>
                </c:pt>
                <c:pt idx="970">
                  <c:v>0.12154980284587689</c:v>
                </c:pt>
                <c:pt idx="971">
                  <c:v>0.11949254243099607</c:v>
                </c:pt>
                <c:pt idx="972">
                  <c:v>0.12000685753471628</c:v>
                </c:pt>
                <c:pt idx="973">
                  <c:v>0.12240699468541058</c:v>
                </c:pt>
                <c:pt idx="974">
                  <c:v>0.12120692611006344</c:v>
                </c:pt>
                <c:pt idx="975">
                  <c:v>0.11914966569518257</c:v>
                </c:pt>
                <c:pt idx="976">
                  <c:v>0.12086404937424997</c:v>
                </c:pt>
                <c:pt idx="977">
                  <c:v>0.12086404937424994</c:v>
                </c:pt>
                <c:pt idx="978">
                  <c:v>0.11812103548774215</c:v>
                </c:pt>
                <c:pt idx="979">
                  <c:v>0.11777815875192867</c:v>
                </c:pt>
                <c:pt idx="980">
                  <c:v>0.11794959711983542</c:v>
                </c:pt>
                <c:pt idx="981">
                  <c:v>0.11812103548774215</c:v>
                </c:pt>
                <c:pt idx="982">
                  <c:v>0.11692096691239498</c:v>
                </c:pt>
                <c:pt idx="983">
                  <c:v>0.11777815875192869</c:v>
                </c:pt>
                <c:pt idx="984">
                  <c:v>0.11657809017658152</c:v>
                </c:pt>
                <c:pt idx="985">
                  <c:v>0.11503514486542088</c:v>
                </c:pt>
                <c:pt idx="986">
                  <c:v>0.11417795302588719</c:v>
                </c:pt>
                <c:pt idx="987">
                  <c:v>0.11640665180867478</c:v>
                </c:pt>
                <c:pt idx="988">
                  <c:v>0.11777815875192869</c:v>
                </c:pt>
                <c:pt idx="989">
                  <c:v>0.11692096691239501</c:v>
                </c:pt>
                <c:pt idx="990">
                  <c:v>0.11280644608263328</c:v>
                </c:pt>
                <c:pt idx="991">
                  <c:v>0.11194925424309959</c:v>
                </c:pt>
                <c:pt idx="992">
                  <c:v>0.11057774729984569</c:v>
                </c:pt>
                <c:pt idx="993">
                  <c:v>0.10869192525287159</c:v>
                </c:pt>
                <c:pt idx="994">
                  <c:v>0.10954911709240528</c:v>
                </c:pt>
                <c:pt idx="995">
                  <c:v>0.10989199382821874</c:v>
                </c:pt>
                <c:pt idx="996">
                  <c:v>0.10989199382821876</c:v>
                </c:pt>
                <c:pt idx="997">
                  <c:v>0.10732041830961769</c:v>
                </c:pt>
                <c:pt idx="998">
                  <c:v>0.10749185667752444</c:v>
                </c:pt>
                <c:pt idx="999">
                  <c:v>0.10714897994171095</c:v>
                </c:pt>
                <c:pt idx="1000">
                  <c:v>0.10903480198868505</c:v>
                </c:pt>
                <c:pt idx="1001">
                  <c:v>0.10954911709240528</c:v>
                </c:pt>
                <c:pt idx="1002">
                  <c:v>0.10680610320589748</c:v>
                </c:pt>
                <c:pt idx="1003">
                  <c:v>0.10594891136636379</c:v>
                </c:pt>
                <c:pt idx="1004">
                  <c:v>0.10663466483799074</c:v>
                </c:pt>
                <c:pt idx="1005">
                  <c:v>0.10594891136636378</c:v>
                </c:pt>
                <c:pt idx="1006">
                  <c:v>0.10766329504543116</c:v>
                </c:pt>
                <c:pt idx="1007">
                  <c:v>0.10937767872449852</c:v>
                </c:pt>
                <c:pt idx="1008">
                  <c:v>0.11057774729984569</c:v>
                </c:pt>
                <c:pt idx="1009">
                  <c:v>0.10954911709240528</c:v>
                </c:pt>
                <c:pt idx="1010">
                  <c:v>0.10972055546031201</c:v>
                </c:pt>
                <c:pt idx="1011">
                  <c:v>0.11349219955426024</c:v>
                </c:pt>
                <c:pt idx="1012">
                  <c:v>0.11743528201611521</c:v>
                </c:pt>
                <c:pt idx="1013">
                  <c:v>0.11812103548774215</c:v>
                </c:pt>
                <c:pt idx="1014">
                  <c:v>0.11657809017658152</c:v>
                </c:pt>
                <c:pt idx="1015">
                  <c:v>0.11932110406308931</c:v>
                </c:pt>
                <c:pt idx="1016">
                  <c:v>0.11709240528030171</c:v>
                </c:pt>
                <c:pt idx="1017">
                  <c:v>0.11692096691239498</c:v>
                </c:pt>
                <c:pt idx="1018">
                  <c:v>0.11640665180867478</c:v>
                </c:pt>
                <c:pt idx="1019">
                  <c:v>0.11537802160123434</c:v>
                </c:pt>
                <c:pt idx="1020">
                  <c:v>0.11314932281844678</c:v>
                </c:pt>
                <c:pt idx="1021">
                  <c:v>0.11040630893193897</c:v>
                </c:pt>
                <c:pt idx="1022">
                  <c:v>0.11109206240356591</c:v>
                </c:pt>
                <c:pt idx="1023">
                  <c:v>0.11109206240356591</c:v>
                </c:pt>
                <c:pt idx="1024">
                  <c:v>0.11160637750728611</c:v>
                </c:pt>
                <c:pt idx="1025">
                  <c:v>0.11349219955426026</c:v>
                </c:pt>
                <c:pt idx="1026">
                  <c:v>0.11486370649751415</c:v>
                </c:pt>
                <c:pt idx="1027">
                  <c:v>0.11434939139379392</c:v>
                </c:pt>
                <c:pt idx="1028">
                  <c:v>0.11212069261100634</c:v>
                </c:pt>
                <c:pt idx="1029">
                  <c:v>0.10989199382821876</c:v>
                </c:pt>
                <c:pt idx="1030">
                  <c:v>0.11092062403565918</c:v>
                </c:pt>
                <c:pt idx="1031">
                  <c:v>0.11263500771472658</c:v>
                </c:pt>
                <c:pt idx="1032">
                  <c:v>0.11263500771472655</c:v>
                </c:pt>
                <c:pt idx="1033">
                  <c:v>0.11229213097891309</c:v>
                </c:pt>
                <c:pt idx="1034">
                  <c:v>0.11006343219612549</c:v>
                </c:pt>
                <c:pt idx="1035">
                  <c:v>0.11143493913937941</c:v>
                </c:pt>
                <c:pt idx="1036">
                  <c:v>0.11057774729984569</c:v>
                </c:pt>
                <c:pt idx="1037">
                  <c:v>0.11040630893193897</c:v>
                </c:pt>
                <c:pt idx="1038">
                  <c:v>0.11143493913937941</c:v>
                </c:pt>
                <c:pt idx="1039">
                  <c:v>0.11074918566775245</c:v>
                </c:pt>
                <c:pt idx="1040">
                  <c:v>0.11400651465798047</c:v>
                </c:pt>
                <c:pt idx="1041">
                  <c:v>0.11366363792216697</c:v>
                </c:pt>
                <c:pt idx="1042">
                  <c:v>0.11349219955426026</c:v>
                </c:pt>
                <c:pt idx="1043">
                  <c:v>0.10972055546031201</c:v>
                </c:pt>
                <c:pt idx="1044">
                  <c:v>0.11006343219612549</c:v>
                </c:pt>
                <c:pt idx="1045">
                  <c:v>0.11040630893193897</c:v>
                </c:pt>
                <c:pt idx="1046">
                  <c:v>0.10954911709240528</c:v>
                </c:pt>
                <c:pt idx="1047">
                  <c:v>0.10972055546031201</c:v>
                </c:pt>
                <c:pt idx="1048">
                  <c:v>0.11092062403565915</c:v>
                </c:pt>
                <c:pt idx="1049">
                  <c:v>0.11057774729984569</c:v>
                </c:pt>
                <c:pt idx="1050">
                  <c:v>0.10886336362077832</c:v>
                </c:pt>
                <c:pt idx="1051">
                  <c:v>0.10749185667752444</c:v>
                </c:pt>
                <c:pt idx="1052">
                  <c:v>0.10766329504543116</c:v>
                </c:pt>
                <c:pt idx="1053">
                  <c:v>0.10612034973427052</c:v>
                </c:pt>
                <c:pt idx="1054">
                  <c:v>0.10594891136636379</c:v>
                </c:pt>
                <c:pt idx="1055">
                  <c:v>0.10697754157380421</c:v>
                </c:pt>
                <c:pt idx="1056">
                  <c:v>0.10594891136636379</c:v>
                </c:pt>
                <c:pt idx="1057">
                  <c:v>0.10560603463055031</c:v>
                </c:pt>
                <c:pt idx="1058">
                  <c:v>0.10543459626264358</c:v>
                </c:pt>
                <c:pt idx="1059">
                  <c:v>0.10663466483799074</c:v>
                </c:pt>
                <c:pt idx="1060">
                  <c:v>0.10646322647008401</c:v>
                </c:pt>
                <c:pt idx="1061">
                  <c:v>0.10577747299845704</c:v>
                </c:pt>
                <c:pt idx="1062">
                  <c:v>0.10697754157380421</c:v>
                </c:pt>
                <c:pt idx="1063">
                  <c:v>0.10920624035659181</c:v>
                </c:pt>
                <c:pt idx="1064">
                  <c:v>0.10783473341333789</c:v>
                </c:pt>
                <c:pt idx="1065">
                  <c:v>0.10886336362077832</c:v>
                </c:pt>
                <c:pt idx="1066">
                  <c:v>0.11177781587519287</c:v>
                </c:pt>
                <c:pt idx="1067">
                  <c:v>0.11349219955426024</c:v>
                </c:pt>
                <c:pt idx="1068">
                  <c:v>0.11109206240356591</c:v>
                </c:pt>
                <c:pt idx="1069">
                  <c:v>0.11177781587519287</c:v>
                </c:pt>
                <c:pt idx="1070">
                  <c:v>0.11212069261100634</c:v>
                </c:pt>
                <c:pt idx="1071">
                  <c:v>0.11314932281844678</c:v>
                </c:pt>
                <c:pt idx="1072">
                  <c:v>0.11383507629007371</c:v>
                </c:pt>
                <c:pt idx="1073">
                  <c:v>0.11280644608263328</c:v>
                </c:pt>
                <c:pt idx="1074">
                  <c:v>0.11057774729984569</c:v>
                </c:pt>
                <c:pt idx="1075">
                  <c:v>0.11126350077147265</c:v>
                </c:pt>
                <c:pt idx="1076">
                  <c:v>0.11092062403565915</c:v>
                </c:pt>
                <c:pt idx="1077">
                  <c:v>0.11006343219612549</c:v>
                </c:pt>
                <c:pt idx="1078">
                  <c:v>0.10989199382821876</c:v>
                </c:pt>
                <c:pt idx="1079">
                  <c:v>0.11023487056403222</c:v>
                </c:pt>
                <c:pt idx="1080">
                  <c:v>0.11023487056403222</c:v>
                </c:pt>
                <c:pt idx="1081">
                  <c:v>0.11143493913937941</c:v>
                </c:pt>
                <c:pt idx="1082">
                  <c:v>0.11126350077147265</c:v>
                </c:pt>
                <c:pt idx="1083">
                  <c:v>0.11109206240356591</c:v>
                </c:pt>
                <c:pt idx="1084">
                  <c:v>0.11160637750728611</c:v>
                </c:pt>
                <c:pt idx="1085">
                  <c:v>0.11297788445054002</c:v>
                </c:pt>
                <c:pt idx="1086">
                  <c:v>0.11126350077147265</c:v>
                </c:pt>
                <c:pt idx="1087">
                  <c:v>0.10989199382821874</c:v>
                </c:pt>
                <c:pt idx="1088">
                  <c:v>0.11006343219612547</c:v>
                </c:pt>
                <c:pt idx="1089">
                  <c:v>0.10852048688496485</c:v>
                </c:pt>
                <c:pt idx="1090">
                  <c:v>0.10869192525287159</c:v>
                </c:pt>
                <c:pt idx="1091">
                  <c:v>0.10852048688496485</c:v>
                </c:pt>
                <c:pt idx="1092">
                  <c:v>0.10800617178124464</c:v>
                </c:pt>
                <c:pt idx="1093">
                  <c:v>0.10869192525287159</c:v>
                </c:pt>
                <c:pt idx="1094">
                  <c:v>0.11143493913937941</c:v>
                </c:pt>
                <c:pt idx="1095">
                  <c:v>0.11846391222355562</c:v>
                </c:pt>
                <c:pt idx="1096">
                  <c:v>0.11297788445054002</c:v>
                </c:pt>
                <c:pt idx="1097">
                  <c:v>0.11383507629007371</c:v>
                </c:pt>
                <c:pt idx="1098">
                  <c:v>0.11280644608263328</c:v>
                </c:pt>
                <c:pt idx="1099">
                  <c:v>0.11246356934681982</c:v>
                </c:pt>
                <c:pt idx="1100">
                  <c:v>0.11212069261100634</c:v>
                </c:pt>
                <c:pt idx="1101">
                  <c:v>0.11057774729984569</c:v>
                </c:pt>
                <c:pt idx="1102">
                  <c:v>0.10903480198868508</c:v>
                </c:pt>
                <c:pt idx="1103">
                  <c:v>0.10886336362077832</c:v>
                </c:pt>
                <c:pt idx="1104">
                  <c:v>0.10852048688496485</c:v>
                </c:pt>
                <c:pt idx="1105">
                  <c:v>0.10937767872449852</c:v>
                </c:pt>
                <c:pt idx="1106">
                  <c:v>0.10954911709240528</c:v>
                </c:pt>
                <c:pt idx="1107">
                  <c:v>0.10989199382821876</c:v>
                </c:pt>
                <c:pt idx="1108">
                  <c:v>0.11092062403565915</c:v>
                </c:pt>
                <c:pt idx="1109">
                  <c:v>0.11074918566775242</c:v>
                </c:pt>
                <c:pt idx="1110">
                  <c:v>0.11143493913937941</c:v>
                </c:pt>
                <c:pt idx="1111">
                  <c:v>0.11023487056403222</c:v>
                </c:pt>
                <c:pt idx="1112">
                  <c:v>0.10937767872449852</c:v>
                </c:pt>
                <c:pt idx="1113">
                  <c:v>0.11057774729984569</c:v>
                </c:pt>
                <c:pt idx="1114">
                  <c:v>0.11177781587519287</c:v>
                </c:pt>
                <c:pt idx="1115">
                  <c:v>0.11366363792216697</c:v>
                </c:pt>
                <c:pt idx="1116">
                  <c:v>0.11486370649751415</c:v>
                </c:pt>
                <c:pt idx="1117">
                  <c:v>0.11452082976170065</c:v>
                </c:pt>
                <c:pt idx="1118">
                  <c:v>0.11417795302588717</c:v>
                </c:pt>
                <c:pt idx="1119">
                  <c:v>0.11469226812960741</c:v>
                </c:pt>
                <c:pt idx="1120">
                  <c:v>0.11246356934681982</c:v>
                </c:pt>
                <c:pt idx="1121">
                  <c:v>0.11194925424309959</c:v>
                </c:pt>
                <c:pt idx="1122">
                  <c:v>0.11160637750728611</c:v>
                </c:pt>
                <c:pt idx="1123">
                  <c:v>0.11212069261100634</c:v>
                </c:pt>
                <c:pt idx="1124">
                  <c:v>0.11143493913937941</c:v>
                </c:pt>
                <c:pt idx="1125">
                  <c:v>0.11023487056403222</c:v>
                </c:pt>
                <c:pt idx="1126">
                  <c:v>0.10937767872449852</c:v>
                </c:pt>
                <c:pt idx="1127">
                  <c:v>0.10989199382821876</c:v>
                </c:pt>
                <c:pt idx="1128">
                  <c:v>0.11040630893193897</c:v>
                </c:pt>
                <c:pt idx="1129">
                  <c:v>0.11074918566775245</c:v>
                </c:pt>
                <c:pt idx="1130">
                  <c:v>0.11023487056403222</c:v>
                </c:pt>
                <c:pt idx="1131">
                  <c:v>0.11023487056403222</c:v>
                </c:pt>
                <c:pt idx="1132">
                  <c:v>0.10869192525287159</c:v>
                </c:pt>
                <c:pt idx="1133">
                  <c:v>0.10834904851705812</c:v>
                </c:pt>
                <c:pt idx="1134">
                  <c:v>0.11074918566775242</c:v>
                </c:pt>
                <c:pt idx="1135">
                  <c:v>0.11092062403565915</c:v>
                </c:pt>
                <c:pt idx="1136">
                  <c:v>0.11006343219612549</c:v>
                </c:pt>
                <c:pt idx="1137">
                  <c:v>0.10937767872449852</c:v>
                </c:pt>
                <c:pt idx="1138">
                  <c:v>0.10989199382821876</c:v>
                </c:pt>
                <c:pt idx="1139">
                  <c:v>0.10869192525287159</c:v>
                </c:pt>
                <c:pt idx="1140">
                  <c:v>0.10852048688496485</c:v>
                </c:pt>
                <c:pt idx="1141">
                  <c:v>0.11074918566775245</c:v>
                </c:pt>
                <c:pt idx="1142">
                  <c:v>0.11074918566775245</c:v>
                </c:pt>
                <c:pt idx="1143">
                  <c:v>0.10972055546031201</c:v>
                </c:pt>
                <c:pt idx="1144">
                  <c:v>0.11194925424309959</c:v>
                </c:pt>
                <c:pt idx="1145">
                  <c:v>0.11417795302588719</c:v>
                </c:pt>
                <c:pt idx="1146">
                  <c:v>0.11349219955426026</c:v>
                </c:pt>
                <c:pt idx="1147">
                  <c:v>0.11057774729984569</c:v>
                </c:pt>
                <c:pt idx="1148">
                  <c:v>0.10577747299845705</c:v>
                </c:pt>
                <c:pt idx="1149">
                  <c:v>0.10612034973427052</c:v>
                </c:pt>
                <c:pt idx="1150">
                  <c:v>0.10560603463055031</c:v>
                </c:pt>
                <c:pt idx="1151">
                  <c:v>0.10492028115892336</c:v>
                </c:pt>
                <c:pt idx="1152">
                  <c:v>0.10269158237613578</c:v>
                </c:pt>
                <c:pt idx="1153">
                  <c:v>0.10286302074404251</c:v>
                </c:pt>
                <c:pt idx="1154">
                  <c:v>0.10217726727241556</c:v>
                </c:pt>
                <c:pt idx="1155">
                  <c:v>0.10029144522544144</c:v>
                </c:pt>
                <c:pt idx="1156">
                  <c:v>9.9605691753814493E-2</c:v>
                </c:pt>
                <c:pt idx="1157">
                  <c:v>9.9091376650094293E-2</c:v>
                </c:pt>
                <c:pt idx="1158">
                  <c:v>9.8234184810560607E-2</c:v>
                </c:pt>
                <c:pt idx="1159">
                  <c:v>9.6862677867306693E-2</c:v>
                </c:pt>
                <c:pt idx="1160">
                  <c:v>9.5834047659866278E-2</c:v>
                </c:pt>
                <c:pt idx="1161">
                  <c:v>9.5834047659866264E-2</c:v>
                </c:pt>
                <c:pt idx="1162">
                  <c:v>9.7719869706840379E-2</c:v>
                </c:pt>
                <c:pt idx="1163">
                  <c:v>9.9948568489627992E-2</c:v>
                </c:pt>
                <c:pt idx="1164">
                  <c:v>0.10234870564032229</c:v>
                </c:pt>
                <c:pt idx="1165">
                  <c:v>0.10560603463055031</c:v>
                </c:pt>
                <c:pt idx="1166">
                  <c:v>0.10612034973427052</c:v>
                </c:pt>
                <c:pt idx="1167">
                  <c:v>0.10166295216869536</c:v>
                </c:pt>
                <c:pt idx="1168">
                  <c:v>0.10183439053660209</c:v>
                </c:pt>
                <c:pt idx="1169">
                  <c:v>0.10166295216869536</c:v>
                </c:pt>
                <c:pt idx="1170">
                  <c:v>0.10114863706497514</c:v>
                </c:pt>
                <c:pt idx="1171">
                  <c:v>0.10132007543288186</c:v>
                </c:pt>
                <c:pt idx="1172">
                  <c:v>0.10029144522544144</c:v>
                </c:pt>
                <c:pt idx="1173">
                  <c:v>9.9091376650094279E-2</c:v>
                </c:pt>
                <c:pt idx="1174">
                  <c:v>9.977713012172125E-2</c:v>
                </c:pt>
                <c:pt idx="1175">
                  <c:v>9.891993828218755E-2</c:v>
                </c:pt>
                <c:pt idx="1176">
                  <c:v>9.891993828218755E-2</c:v>
                </c:pt>
                <c:pt idx="1177">
                  <c:v>9.9091376650094279E-2</c:v>
                </c:pt>
                <c:pt idx="1178">
                  <c:v>0.10012000685753471</c:v>
                </c:pt>
                <c:pt idx="1179">
                  <c:v>0.10234870564032229</c:v>
                </c:pt>
                <c:pt idx="1180">
                  <c:v>0.10080576032916168</c:v>
                </c:pt>
                <c:pt idx="1181">
                  <c:v>9.754843133893365E-2</c:v>
                </c:pt>
                <c:pt idx="1182">
                  <c:v>9.7376992971026921E-2</c:v>
                </c:pt>
                <c:pt idx="1183">
                  <c:v>9.8234184810560593E-2</c:v>
                </c:pt>
                <c:pt idx="1184">
                  <c:v>9.8577061546374065E-2</c:v>
                </c:pt>
                <c:pt idx="1185">
                  <c:v>9.6348362763586493E-2</c:v>
                </c:pt>
                <c:pt idx="1186">
                  <c:v>9.6519801131493235E-2</c:v>
                </c:pt>
                <c:pt idx="1187">
                  <c:v>9.7034116235213436E-2</c:v>
                </c:pt>
                <c:pt idx="1188">
                  <c:v>9.669123949939995E-2</c:v>
                </c:pt>
                <c:pt idx="1189">
                  <c:v>9.7891308074747121E-2</c:v>
                </c:pt>
                <c:pt idx="1190">
                  <c:v>0.10132007543288186</c:v>
                </c:pt>
                <c:pt idx="1191">
                  <c:v>0.10234870564032229</c:v>
                </c:pt>
                <c:pt idx="1192">
                  <c:v>9.8748499914280807E-2</c:v>
                </c:pt>
                <c:pt idx="1193">
                  <c:v>9.9091376650094293E-2</c:v>
                </c:pt>
                <c:pt idx="1194">
                  <c:v>9.9605691753814493E-2</c:v>
                </c:pt>
                <c:pt idx="1195">
                  <c:v>9.891993828218755E-2</c:v>
                </c:pt>
                <c:pt idx="1196">
                  <c:v>9.977713012172125E-2</c:v>
                </c:pt>
                <c:pt idx="1197">
                  <c:v>9.9605691753814493E-2</c:v>
                </c:pt>
                <c:pt idx="1198">
                  <c:v>9.840562317846735E-2</c:v>
                </c:pt>
                <c:pt idx="1199">
                  <c:v>9.7034116235213436E-2</c:v>
                </c:pt>
                <c:pt idx="1200">
                  <c:v>9.7034116235213436E-2</c:v>
                </c:pt>
                <c:pt idx="1201">
                  <c:v>9.7891308074747121E-2</c:v>
                </c:pt>
                <c:pt idx="1202">
                  <c:v>9.891993828218755E-2</c:v>
                </c:pt>
                <c:pt idx="1203">
                  <c:v>9.8748499914280807E-2</c:v>
                </c:pt>
                <c:pt idx="1204">
                  <c:v>9.8748499914280807E-2</c:v>
                </c:pt>
                <c:pt idx="1205">
                  <c:v>0.10012000685753471</c:v>
                </c:pt>
                <c:pt idx="1206">
                  <c:v>9.9948568489627979E-2</c:v>
                </c:pt>
                <c:pt idx="1207">
                  <c:v>0.10046288359334818</c:v>
                </c:pt>
                <c:pt idx="1208">
                  <c:v>0.10320589747985598</c:v>
                </c:pt>
                <c:pt idx="1209">
                  <c:v>0.10200582890450882</c:v>
                </c:pt>
                <c:pt idx="1210">
                  <c:v>9.9948568489627992E-2</c:v>
                </c:pt>
                <c:pt idx="1211">
                  <c:v>9.9262815018001008E-2</c:v>
                </c:pt>
                <c:pt idx="1212">
                  <c:v>9.9262815018001022E-2</c:v>
                </c:pt>
                <c:pt idx="1213">
                  <c:v>9.9091376650094293E-2</c:v>
                </c:pt>
                <c:pt idx="1214">
                  <c:v>9.9091376650094279E-2</c:v>
                </c:pt>
                <c:pt idx="1215">
                  <c:v>9.9262815018001008E-2</c:v>
                </c:pt>
                <c:pt idx="1216">
                  <c:v>9.977713012172125E-2</c:v>
                </c:pt>
                <c:pt idx="1217">
                  <c:v>9.891993828218755E-2</c:v>
                </c:pt>
                <c:pt idx="1218">
                  <c:v>9.6348362763586493E-2</c:v>
                </c:pt>
                <c:pt idx="1219">
                  <c:v>9.6519801131493235E-2</c:v>
                </c:pt>
                <c:pt idx="1220">
                  <c:v>9.8405623178467336E-2</c:v>
                </c:pt>
                <c:pt idx="1221">
                  <c:v>9.9262815018001035E-2</c:v>
                </c:pt>
                <c:pt idx="1222">
                  <c:v>9.8748499914280807E-2</c:v>
                </c:pt>
                <c:pt idx="1223">
                  <c:v>9.7205554603120178E-2</c:v>
                </c:pt>
                <c:pt idx="1224">
                  <c:v>9.6862677867306693E-2</c:v>
                </c:pt>
                <c:pt idx="1225">
                  <c:v>9.8062746442653864E-2</c:v>
                </c:pt>
                <c:pt idx="1226">
                  <c:v>9.8748499914280807E-2</c:v>
                </c:pt>
                <c:pt idx="1227">
                  <c:v>9.8234184810560607E-2</c:v>
                </c:pt>
                <c:pt idx="1228">
                  <c:v>9.9091376650094293E-2</c:v>
                </c:pt>
                <c:pt idx="1229">
                  <c:v>9.7719869706840393E-2</c:v>
                </c:pt>
                <c:pt idx="1230">
                  <c:v>9.7034116235213436E-2</c:v>
                </c:pt>
                <c:pt idx="1231">
                  <c:v>9.7719869706840379E-2</c:v>
                </c:pt>
                <c:pt idx="1232">
                  <c:v>9.754843133893365E-2</c:v>
                </c:pt>
                <c:pt idx="1233">
                  <c:v>9.7376992971026907E-2</c:v>
                </c:pt>
                <c:pt idx="1234">
                  <c:v>0.10080576032916168</c:v>
                </c:pt>
                <c:pt idx="1235">
                  <c:v>0.10166295216869536</c:v>
                </c:pt>
                <c:pt idx="1236">
                  <c:v>0.10269158237613576</c:v>
                </c:pt>
                <c:pt idx="1237">
                  <c:v>0.10389165095148294</c:v>
                </c:pt>
                <c:pt idx="1238">
                  <c:v>0.10303445911194925</c:v>
                </c:pt>
                <c:pt idx="1239">
                  <c:v>0.10114863706497512</c:v>
                </c:pt>
                <c:pt idx="1240">
                  <c:v>0.10012000685753472</c:v>
                </c:pt>
                <c:pt idx="1241">
                  <c:v>0.10132007543288186</c:v>
                </c:pt>
                <c:pt idx="1242">
                  <c:v>0.10080576032916166</c:v>
                </c:pt>
                <c:pt idx="1243">
                  <c:v>9.977713012172125E-2</c:v>
                </c:pt>
                <c:pt idx="1244">
                  <c:v>9.977713012172125E-2</c:v>
                </c:pt>
                <c:pt idx="1245">
                  <c:v>9.9091376650094279E-2</c:v>
                </c:pt>
                <c:pt idx="1246">
                  <c:v>9.9262815018001022E-2</c:v>
                </c:pt>
                <c:pt idx="1247">
                  <c:v>9.9948568489627979E-2</c:v>
                </c:pt>
                <c:pt idx="1248">
                  <c:v>0.10200582890450882</c:v>
                </c:pt>
                <c:pt idx="1249">
                  <c:v>0.10303445911194925</c:v>
                </c:pt>
                <c:pt idx="1250">
                  <c:v>0.10303445911194925</c:v>
                </c:pt>
                <c:pt idx="1251">
                  <c:v>0.10080576032916166</c:v>
                </c:pt>
                <c:pt idx="1252">
                  <c:v>9.977713012172125E-2</c:v>
                </c:pt>
                <c:pt idx="1253">
                  <c:v>9.8234184810560593E-2</c:v>
                </c:pt>
                <c:pt idx="1254">
                  <c:v>9.7205554603120178E-2</c:v>
                </c:pt>
                <c:pt idx="1255">
                  <c:v>9.754843133893365E-2</c:v>
                </c:pt>
                <c:pt idx="1256">
                  <c:v>9.7719869706840393E-2</c:v>
                </c:pt>
                <c:pt idx="1257">
                  <c:v>9.6519801131493235E-2</c:v>
                </c:pt>
                <c:pt idx="1258">
                  <c:v>9.8577061546374065E-2</c:v>
                </c:pt>
                <c:pt idx="1259">
                  <c:v>0.10080576032916166</c:v>
                </c:pt>
                <c:pt idx="1260">
                  <c:v>0.10132007543288186</c:v>
                </c:pt>
                <c:pt idx="1261">
                  <c:v>0.10183439053660208</c:v>
                </c:pt>
                <c:pt idx="1262">
                  <c:v>0.10132007543288186</c:v>
                </c:pt>
                <c:pt idx="1263">
                  <c:v>0.10269158237613576</c:v>
                </c:pt>
                <c:pt idx="1264">
                  <c:v>0.10132007543288186</c:v>
                </c:pt>
                <c:pt idx="1265">
                  <c:v>0.10132007543288186</c:v>
                </c:pt>
                <c:pt idx="1266">
                  <c:v>0.10080576032916168</c:v>
                </c:pt>
                <c:pt idx="1267">
                  <c:v>9.9091376650094293E-2</c:v>
                </c:pt>
                <c:pt idx="1268">
                  <c:v>9.977713012172125E-2</c:v>
                </c:pt>
                <c:pt idx="1269">
                  <c:v>0.10063432196125494</c:v>
                </c:pt>
                <c:pt idx="1270">
                  <c:v>0.10114863706497512</c:v>
                </c:pt>
                <c:pt idx="1271">
                  <c:v>0.10303445911194925</c:v>
                </c:pt>
                <c:pt idx="1272">
                  <c:v>0.10372021258357619</c:v>
                </c:pt>
                <c:pt idx="1273">
                  <c:v>0.10166295216869536</c:v>
                </c:pt>
                <c:pt idx="1274">
                  <c:v>9.9948568489627992E-2</c:v>
                </c:pt>
                <c:pt idx="1275">
                  <c:v>9.943425338590775E-2</c:v>
                </c:pt>
                <c:pt idx="1276">
                  <c:v>0.10012000685753471</c:v>
                </c:pt>
                <c:pt idx="1277">
                  <c:v>9.9262815018001035E-2</c:v>
                </c:pt>
                <c:pt idx="1278">
                  <c:v>9.8748499914280807E-2</c:v>
                </c:pt>
                <c:pt idx="1279">
                  <c:v>9.943425338590775E-2</c:v>
                </c:pt>
                <c:pt idx="1280">
                  <c:v>9.7719869706840393E-2</c:v>
                </c:pt>
                <c:pt idx="1281">
                  <c:v>9.7719869706840393E-2</c:v>
                </c:pt>
                <c:pt idx="1282">
                  <c:v>9.8577061546374078E-2</c:v>
                </c:pt>
                <c:pt idx="1283">
                  <c:v>9.6862677867306693E-2</c:v>
                </c:pt>
                <c:pt idx="1284">
                  <c:v>9.6348362763586493E-2</c:v>
                </c:pt>
                <c:pt idx="1285">
                  <c:v>9.617692439567975E-2</c:v>
                </c:pt>
                <c:pt idx="1286">
                  <c:v>9.8577061546374065E-2</c:v>
                </c:pt>
                <c:pt idx="1287">
                  <c:v>0.10217726727241556</c:v>
                </c:pt>
                <c:pt idx="1288">
                  <c:v>9.9262815018001022E-2</c:v>
                </c:pt>
                <c:pt idx="1289">
                  <c:v>9.7891308074747121E-2</c:v>
                </c:pt>
                <c:pt idx="1290">
                  <c:v>9.6691239499399964E-2</c:v>
                </c:pt>
                <c:pt idx="1291">
                  <c:v>9.6005486027772993E-2</c:v>
                </c:pt>
                <c:pt idx="1292">
                  <c:v>9.7719869706840393E-2</c:v>
                </c:pt>
                <c:pt idx="1293">
                  <c:v>9.8062746442653864E-2</c:v>
                </c:pt>
                <c:pt idx="1294">
                  <c:v>9.7891308074747121E-2</c:v>
                </c:pt>
                <c:pt idx="1295">
                  <c:v>9.7376992971026921E-2</c:v>
                </c:pt>
                <c:pt idx="1296">
                  <c:v>9.6519801131493235E-2</c:v>
                </c:pt>
                <c:pt idx="1297">
                  <c:v>9.7034116235213436E-2</c:v>
                </c:pt>
                <c:pt idx="1298">
                  <c:v>9.6519801131493221E-2</c:v>
                </c:pt>
                <c:pt idx="1299">
                  <c:v>9.617692439567975E-2</c:v>
                </c:pt>
                <c:pt idx="1300">
                  <c:v>9.4976855820332579E-2</c:v>
                </c:pt>
                <c:pt idx="1301">
                  <c:v>9.5148294188239321E-2</c:v>
                </c:pt>
                <c:pt idx="1302">
                  <c:v>9.5319732556146064E-2</c:v>
                </c:pt>
                <c:pt idx="1303">
                  <c:v>9.4976855820332579E-2</c:v>
                </c:pt>
                <c:pt idx="1304">
                  <c:v>9.6348362763586493E-2</c:v>
                </c:pt>
                <c:pt idx="1305">
                  <c:v>9.669123949939995E-2</c:v>
                </c:pt>
                <c:pt idx="1306">
                  <c:v>9.6005486027772993E-2</c:v>
                </c:pt>
                <c:pt idx="1307">
                  <c:v>9.5148294188239321E-2</c:v>
                </c:pt>
                <c:pt idx="1308">
                  <c:v>9.3948225612892164E-2</c:v>
                </c:pt>
                <c:pt idx="1309">
                  <c:v>9.3948225612892164E-2</c:v>
                </c:pt>
                <c:pt idx="1310">
                  <c:v>9.3091033773358478E-2</c:v>
                </c:pt>
                <c:pt idx="1311">
                  <c:v>9.1719526830104578E-2</c:v>
                </c:pt>
                <c:pt idx="1312">
                  <c:v>9.9262815018001008E-2</c:v>
                </c:pt>
                <c:pt idx="1313">
                  <c:v>9.8748499914280807E-2</c:v>
                </c:pt>
                <c:pt idx="1314">
                  <c:v>9.343391050917195E-2</c:v>
                </c:pt>
                <c:pt idx="1315">
                  <c:v>9.4633979084519107E-2</c:v>
                </c:pt>
                <c:pt idx="1316">
                  <c:v>9.4462540716612364E-2</c:v>
                </c:pt>
                <c:pt idx="1317">
                  <c:v>9.617692439567975E-2</c:v>
                </c:pt>
                <c:pt idx="1318">
                  <c:v>9.4291102348705635E-2</c:v>
                </c:pt>
                <c:pt idx="1319">
                  <c:v>9.206240356591805E-2</c:v>
                </c:pt>
                <c:pt idx="1320">
                  <c:v>9.2233841933824792E-2</c:v>
                </c:pt>
                <c:pt idx="1321">
                  <c:v>9.2405280301731521E-2</c:v>
                </c:pt>
                <c:pt idx="1322">
                  <c:v>9.120521172638435E-2</c:v>
                </c:pt>
                <c:pt idx="1323">
                  <c:v>9.0005143151037206E-2</c:v>
                </c:pt>
                <c:pt idx="1324">
                  <c:v>9.0519458254757407E-2</c:v>
                </c:pt>
                <c:pt idx="1325">
                  <c:v>9.1376650094291093E-2</c:v>
                </c:pt>
                <c:pt idx="1326">
                  <c:v>9.1890965198011321E-2</c:v>
                </c:pt>
                <c:pt idx="1327">
                  <c:v>9.1205211726384364E-2</c:v>
                </c:pt>
                <c:pt idx="1328">
                  <c:v>9.1890965198011307E-2</c:v>
                </c:pt>
                <c:pt idx="1329">
                  <c:v>9.1890965198011321E-2</c:v>
                </c:pt>
                <c:pt idx="1330">
                  <c:v>9.1376650094291093E-2</c:v>
                </c:pt>
                <c:pt idx="1331">
                  <c:v>9.0005143151037206E-2</c:v>
                </c:pt>
                <c:pt idx="1332">
                  <c:v>8.8976512943596764E-2</c:v>
                </c:pt>
                <c:pt idx="1333">
                  <c:v>8.6576375792902463E-2</c:v>
                </c:pt>
                <c:pt idx="1334">
                  <c:v>8.6576375792902463E-2</c:v>
                </c:pt>
                <c:pt idx="1335">
                  <c:v>8.7947882736156335E-2</c:v>
                </c:pt>
                <c:pt idx="1336">
                  <c:v>8.8462197839876563E-2</c:v>
                </c:pt>
                <c:pt idx="1337">
                  <c:v>8.8805074575690035E-2</c:v>
                </c:pt>
                <c:pt idx="1338">
                  <c:v>9.0005143151037206E-2</c:v>
                </c:pt>
                <c:pt idx="1339">
                  <c:v>8.8633636207783306E-2</c:v>
                </c:pt>
                <c:pt idx="1340">
                  <c:v>9.343391050917195E-2</c:v>
                </c:pt>
                <c:pt idx="1341">
                  <c:v>9.5834047659866278E-2</c:v>
                </c:pt>
                <c:pt idx="1342">
                  <c:v>9.1376650094291093E-2</c:v>
                </c:pt>
                <c:pt idx="1343">
                  <c:v>9.1376650094291093E-2</c:v>
                </c:pt>
                <c:pt idx="1344">
                  <c:v>9.1376650094291093E-2</c:v>
                </c:pt>
                <c:pt idx="1345">
                  <c:v>8.9490828047316978E-2</c:v>
                </c:pt>
                <c:pt idx="1346">
                  <c:v>8.7262129264529392E-2</c:v>
                </c:pt>
                <c:pt idx="1347">
                  <c:v>8.7090690896622663E-2</c:v>
                </c:pt>
                <c:pt idx="1348">
                  <c:v>8.7605006000342878E-2</c:v>
                </c:pt>
                <c:pt idx="1349">
                  <c:v>8.7947882736156349E-2</c:v>
                </c:pt>
                <c:pt idx="1350">
                  <c:v>8.9490828047316978E-2</c:v>
                </c:pt>
                <c:pt idx="1351">
                  <c:v>8.9147951311503507E-2</c:v>
                </c:pt>
                <c:pt idx="1352">
                  <c:v>8.9319389679410235E-2</c:v>
                </c:pt>
                <c:pt idx="1353">
                  <c:v>8.914795131150352E-2</c:v>
                </c:pt>
                <c:pt idx="1354">
                  <c:v>8.846219783987655E-2</c:v>
                </c:pt>
                <c:pt idx="1355">
                  <c:v>8.8805074575690035E-2</c:v>
                </c:pt>
                <c:pt idx="1356">
                  <c:v>8.8633636207783292E-2</c:v>
                </c:pt>
                <c:pt idx="1357">
                  <c:v>8.8462197839876577E-2</c:v>
                </c:pt>
                <c:pt idx="1358">
                  <c:v>8.8290759471969821E-2</c:v>
                </c:pt>
                <c:pt idx="1359">
                  <c:v>8.8633636207783306E-2</c:v>
                </c:pt>
                <c:pt idx="1360">
                  <c:v>8.8462197839876563E-2</c:v>
                </c:pt>
                <c:pt idx="1361">
                  <c:v>8.7605006000342878E-2</c:v>
                </c:pt>
                <c:pt idx="1362">
                  <c:v>8.6747814160809192E-2</c:v>
                </c:pt>
                <c:pt idx="1363">
                  <c:v>8.7433567632436149E-2</c:v>
                </c:pt>
                <c:pt idx="1364">
                  <c:v>8.709069089662265E-2</c:v>
                </c:pt>
                <c:pt idx="1365">
                  <c:v>8.5033430481741806E-2</c:v>
                </c:pt>
                <c:pt idx="1366">
                  <c:v>9.0862334990570892E-2</c:v>
                </c:pt>
                <c:pt idx="1367">
                  <c:v>9.5834047659866278E-2</c:v>
                </c:pt>
                <c:pt idx="1368">
                  <c:v>9.2576718669638264E-2</c:v>
                </c:pt>
                <c:pt idx="1369">
                  <c:v>8.9833704783130464E-2</c:v>
                </c:pt>
                <c:pt idx="1370">
                  <c:v>8.8119321104063078E-2</c:v>
                </c:pt>
                <c:pt idx="1371">
                  <c:v>8.777644436824962E-2</c:v>
                </c:pt>
                <c:pt idx="1372">
                  <c:v>8.8976512943596764E-2</c:v>
                </c:pt>
                <c:pt idx="1373">
                  <c:v>8.9662266415223721E-2</c:v>
                </c:pt>
                <c:pt idx="1374">
                  <c:v>8.983370478313045E-2</c:v>
                </c:pt>
                <c:pt idx="1375">
                  <c:v>8.8976512943596764E-2</c:v>
                </c:pt>
                <c:pt idx="1376">
                  <c:v>8.7776444368249606E-2</c:v>
                </c:pt>
                <c:pt idx="1377">
                  <c:v>8.6233499057088964E-2</c:v>
                </c:pt>
                <c:pt idx="1378">
                  <c:v>8.6404937424995706E-2</c:v>
                </c:pt>
                <c:pt idx="1379">
                  <c:v>8.7262129264529392E-2</c:v>
                </c:pt>
                <c:pt idx="1380">
                  <c:v>9.0176581518943935E-2</c:v>
                </c:pt>
                <c:pt idx="1381">
                  <c:v>9.343391050917195E-2</c:v>
                </c:pt>
                <c:pt idx="1382">
                  <c:v>9.2748157037544993E-2</c:v>
                </c:pt>
                <c:pt idx="1383">
                  <c:v>9.1548088462197835E-2</c:v>
                </c:pt>
                <c:pt idx="1384">
                  <c:v>9.1033773358477621E-2</c:v>
                </c:pt>
                <c:pt idx="1385">
                  <c:v>9.1548088462197835E-2</c:v>
                </c:pt>
                <c:pt idx="1386">
                  <c:v>9.0005143151037206E-2</c:v>
                </c:pt>
                <c:pt idx="1387">
                  <c:v>8.8119321104063078E-2</c:v>
                </c:pt>
                <c:pt idx="1388">
                  <c:v>8.8633636207783306E-2</c:v>
                </c:pt>
                <c:pt idx="1389">
                  <c:v>8.9662266415223721E-2</c:v>
                </c:pt>
                <c:pt idx="1390">
                  <c:v>9.0690896622664149E-2</c:v>
                </c:pt>
                <c:pt idx="1391">
                  <c:v>8.9662266415223721E-2</c:v>
                </c:pt>
                <c:pt idx="1392">
                  <c:v>8.983370478313045E-2</c:v>
                </c:pt>
                <c:pt idx="1393">
                  <c:v>8.9662266415223721E-2</c:v>
                </c:pt>
                <c:pt idx="1394">
                  <c:v>9.1033773358477635E-2</c:v>
                </c:pt>
                <c:pt idx="1395">
                  <c:v>9.6348362763586493E-2</c:v>
                </c:pt>
                <c:pt idx="1396">
                  <c:v>9.8062746442653864E-2</c:v>
                </c:pt>
                <c:pt idx="1397">
                  <c:v>9.3776787244985421E-2</c:v>
                </c:pt>
                <c:pt idx="1398">
                  <c:v>9.4119663980798907E-2</c:v>
                </c:pt>
                <c:pt idx="1399">
                  <c:v>9.5148294188239307E-2</c:v>
                </c:pt>
                <c:pt idx="1400">
                  <c:v>9.3776787244985421E-2</c:v>
                </c:pt>
                <c:pt idx="1401">
                  <c:v>9.3605348877078692E-2</c:v>
                </c:pt>
                <c:pt idx="1402">
                  <c:v>9.5148294188239307E-2</c:v>
                </c:pt>
                <c:pt idx="1403">
                  <c:v>9.617692439567975E-2</c:v>
                </c:pt>
                <c:pt idx="1404">
                  <c:v>9.4462540716612378E-2</c:v>
                </c:pt>
                <c:pt idx="1405">
                  <c:v>9.7376992971026921E-2</c:v>
                </c:pt>
                <c:pt idx="1406">
                  <c:v>0.10252014400822905</c:v>
                </c:pt>
                <c:pt idx="1407">
                  <c:v>0.10234870564032229</c:v>
                </c:pt>
                <c:pt idx="1408">
                  <c:v>9.943425338590775E-2</c:v>
                </c:pt>
                <c:pt idx="1409">
                  <c:v>9.7034116235213436E-2</c:v>
                </c:pt>
                <c:pt idx="1410">
                  <c:v>9.5662609291959522E-2</c:v>
                </c:pt>
                <c:pt idx="1411">
                  <c:v>9.6005486027773007E-2</c:v>
                </c:pt>
                <c:pt idx="1412">
                  <c:v>9.617692439567975E-2</c:v>
                </c:pt>
                <c:pt idx="1413">
                  <c:v>9.7376992971026907E-2</c:v>
                </c:pt>
                <c:pt idx="1414">
                  <c:v>9.7548431338933664E-2</c:v>
                </c:pt>
                <c:pt idx="1415">
                  <c:v>9.7376992971026921E-2</c:v>
                </c:pt>
                <c:pt idx="1416">
                  <c:v>9.617692439567975E-2</c:v>
                </c:pt>
                <c:pt idx="1417">
                  <c:v>9.4291102348705635E-2</c:v>
                </c:pt>
                <c:pt idx="1418">
                  <c:v>9.3091033773358478E-2</c:v>
                </c:pt>
                <c:pt idx="1419">
                  <c:v>9.4119663980798893E-2</c:v>
                </c:pt>
                <c:pt idx="1420">
                  <c:v>9.3091033773358478E-2</c:v>
                </c:pt>
                <c:pt idx="1421">
                  <c:v>9.2576718669638264E-2</c:v>
                </c:pt>
                <c:pt idx="1422">
                  <c:v>9.1548088462197835E-2</c:v>
                </c:pt>
                <c:pt idx="1423">
                  <c:v>9.754843133893365E-2</c:v>
                </c:pt>
                <c:pt idx="1424">
                  <c:v>9.8405623178467336E-2</c:v>
                </c:pt>
                <c:pt idx="1425">
                  <c:v>9.4291102348705635E-2</c:v>
                </c:pt>
                <c:pt idx="1426">
                  <c:v>9.6348362763586493E-2</c:v>
                </c:pt>
                <c:pt idx="1427">
                  <c:v>9.617692439567975E-2</c:v>
                </c:pt>
                <c:pt idx="1428">
                  <c:v>9.4462540716612364E-2</c:v>
                </c:pt>
                <c:pt idx="1429">
                  <c:v>9.3091033773358478E-2</c:v>
                </c:pt>
                <c:pt idx="1430">
                  <c:v>9.206240356591805E-2</c:v>
                </c:pt>
                <c:pt idx="1431">
                  <c:v>9.3091033773358478E-2</c:v>
                </c:pt>
                <c:pt idx="1432">
                  <c:v>9.2919595405451735E-2</c:v>
                </c:pt>
                <c:pt idx="1433">
                  <c:v>9.1719526830104578E-2</c:v>
                </c:pt>
                <c:pt idx="1434">
                  <c:v>9.1548088462197835E-2</c:v>
                </c:pt>
                <c:pt idx="1435">
                  <c:v>9.120521172638435E-2</c:v>
                </c:pt>
                <c:pt idx="1436">
                  <c:v>9.2233841933824792E-2</c:v>
                </c:pt>
                <c:pt idx="1437">
                  <c:v>9.1719526830104578E-2</c:v>
                </c:pt>
                <c:pt idx="1438">
                  <c:v>8.9833704783130464E-2</c:v>
                </c:pt>
                <c:pt idx="1439">
                  <c:v>8.9833704783130464E-2</c:v>
                </c:pt>
                <c:pt idx="1440">
                  <c:v>9.1376650094291093E-2</c:v>
                </c:pt>
                <c:pt idx="1441">
                  <c:v>9.1376650094291093E-2</c:v>
                </c:pt>
                <c:pt idx="1442">
                  <c:v>8.9833704783130464E-2</c:v>
                </c:pt>
                <c:pt idx="1443">
                  <c:v>9.0519458254757407E-2</c:v>
                </c:pt>
                <c:pt idx="1444">
                  <c:v>9.1376650094291093E-2</c:v>
                </c:pt>
                <c:pt idx="1445">
                  <c:v>8.9833704783130464E-2</c:v>
                </c:pt>
                <c:pt idx="1446">
                  <c:v>8.8462197839876563E-2</c:v>
                </c:pt>
                <c:pt idx="1447">
                  <c:v>8.9319389679410235E-2</c:v>
                </c:pt>
                <c:pt idx="1448">
                  <c:v>8.8805074575690035E-2</c:v>
                </c:pt>
                <c:pt idx="1449">
                  <c:v>8.777644436824962E-2</c:v>
                </c:pt>
                <c:pt idx="1450">
                  <c:v>8.6404937424995706E-2</c:v>
                </c:pt>
                <c:pt idx="1451">
                  <c:v>8.6576375792902463E-2</c:v>
                </c:pt>
                <c:pt idx="1452">
                  <c:v>8.6233499057088964E-2</c:v>
                </c:pt>
                <c:pt idx="1453">
                  <c:v>9.0005143151037206E-2</c:v>
                </c:pt>
                <c:pt idx="1454">
                  <c:v>9.1719526830104578E-2</c:v>
                </c:pt>
                <c:pt idx="1455">
                  <c:v>9.1033773358477635E-2</c:v>
                </c:pt>
                <c:pt idx="1456">
                  <c:v>9.0690896622664149E-2</c:v>
                </c:pt>
                <c:pt idx="1457">
                  <c:v>8.8976512943596764E-2</c:v>
                </c:pt>
                <c:pt idx="1458">
                  <c:v>8.7776444368249606E-2</c:v>
                </c:pt>
                <c:pt idx="1459">
                  <c:v>8.7605006000342878E-2</c:v>
                </c:pt>
                <c:pt idx="1460">
                  <c:v>8.7262129264529392E-2</c:v>
                </c:pt>
                <c:pt idx="1461">
                  <c:v>8.7776444368249606E-2</c:v>
                </c:pt>
                <c:pt idx="1462">
                  <c:v>8.8290759471969821E-2</c:v>
                </c:pt>
                <c:pt idx="1463">
                  <c:v>8.6919252528715921E-2</c:v>
                </c:pt>
                <c:pt idx="1464">
                  <c:v>8.709069089662265E-2</c:v>
                </c:pt>
                <c:pt idx="1465">
                  <c:v>8.5890622321275492E-2</c:v>
                </c:pt>
                <c:pt idx="1466">
                  <c:v>8.5719183953368763E-2</c:v>
                </c:pt>
                <c:pt idx="1467">
                  <c:v>8.4861992113835064E-2</c:v>
                </c:pt>
                <c:pt idx="1468">
                  <c:v>8.3833361906394649E-2</c:v>
                </c:pt>
                <c:pt idx="1469">
                  <c:v>8.417623864220812E-2</c:v>
                </c:pt>
                <c:pt idx="1470">
                  <c:v>8.4861992113835077E-2</c:v>
                </c:pt>
                <c:pt idx="1471">
                  <c:v>8.3661923538487906E-2</c:v>
                </c:pt>
                <c:pt idx="1472">
                  <c:v>8.3147608434767706E-2</c:v>
                </c:pt>
                <c:pt idx="1473">
                  <c:v>8.3490485170581163E-2</c:v>
                </c:pt>
                <c:pt idx="1474">
                  <c:v>8.2461854963140749E-2</c:v>
                </c:pt>
                <c:pt idx="1475">
                  <c:v>8.1090348019886849E-2</c:v>
                </c:pt>
                <c:pt idx="1476">
                  <c:v>7.9718841076632949E-2</c:v>
                </c:pt>
                <c:pt idx="1477">
                  <c:v>7.9204525972912734E-2</c:v>
                </c:pt>
                <c:pt idx="1478">
                  <c:v>8.4347677010114863E-2</c:v>
                </c:pt>
                <c:pt idx="1479">
                  <c:v>9.3776787244985421E-2</c:v>
                </c:pt>
                <c:pt idx="1480">
                  <c:v>8.5890622321275506E-2</c:v>
                </c:pt>
                <c:pt idx="1481">
                  <c:v>8.5033430481741806E-2</c:v>
                </c:pt>
                <c:pt idx="1482">
                  <c:v>8.5033430481741806E-2</c:v>
                </c:pt>
                <c:pt idx="1483">
                  <c:v>8.3490485170581163E-2</c:v>
                </c:pt>
                <c:pt idx="1484">
                  <c:v>8.1947539859420535E-2</c:v>
                </c:pt>
                <c:pt idx="1485">
                  <c:v>8.2118978227327277E-2</c:v>
                </c:pt>
                <c:pt idx="1486">
                  <c:v>8.280473169895422E-2</c:v>
                </c:pt>
                <c:pt idx="1487">
                  <c:v>8.1090348019886849E-2</c:v>
                </c:pt>
                <c:pt idx="1488">
                  <c:v>8.0747471284073363E-2</c:v>
                </c:pt>
                <c:pt idx="1489">
                  <c:v>8.3319046802674435E-2</c:v>
                </c:pt>
                <c:pt idx="1490">
                  <c:v>8.4861992113835077E-2</c:v>
                </c:pt>
                <c:pt idx="1491">
                  <c:v>8.4004800274301392E-2</c:v>
                </c:pt>
                <c:pt idx="1492">
                  <c:v>8.3661923538487906E-2</c:v>
                </c:pt>
                <c:pt idx="1493">
                  <c:v>8.3833361906394649E-2</c:v>
                </c:pt>
                <c:pt idx="1494">
                  <c:v>8.3661923538487906E-2</c:v>
                </c:pt>
                <c:pt idx="1495">
                  <c:v>8.3319046802674435E-2</c:v>
                </c:pt>
                <c:pt idx="1496">
                  <c:v>8.2976170066860963E-2</c:v>
                </c:pt>
                <c:pt idx="1497">
                  <c:v>8.280473169895422E-2</c:v>
                </c:pt>
                <c:pt idx="1498">
                  <c:v>8.2118978227327277E-2</c:v>
                </c:pt>
                <c:pt idx="1499">
                  <c:v>8.1947539859420535E-2</c:v>
                </c:pt>
                <c:pt idx="1500">
                  <c:v>8.143322475570032E-2</c:v>
                </c:pt>
                <c:pt idx="1501">
                  <c:v>8.1261786387793578E-2</c:v>
                </c:pt>
                <c:pt idx="1502">
                  <c:v>8.0747471284073377E-2</c:v>
                </c:pt>
                <c:pt idx="1503">
                  <c:v>8.1090348019886849E-2</c:v>
                </c:pt>
                <c:pt idx="1504">
                  <c:v>8.1947539859420535E-2</c:v>
                </c:pt>
                <c:pt idx="1505">
                  <c:v>8.2118978227327277E-2</c:v>
                </c:pt>
                <c:pt idx="1506">
                  <c:v>8.2118978227327277E-2</c:v>
                </c:pt>
                <c:pt idx="1507">
                  <c:v>8.143322475570032E-2</c:v>
                </c:pt>
                <c:pt idx="1508">
                  <c:v>8.3490485170581163E-2</c:v>
                </c:pt>
                <c:pt idx="1509">
                  <c:v>8.4347677010114863E-2</c:v>
                </c:pt>
                <c:pt idx="1510">
                  <c:v>8.6233499057088964E-2</c:v>
                </c:pt>
                <c:pt idx="1511">
                  <c:v>8.7090690896622663E-2</c:v>
                </c:pt>
                <c:pt idx="1512">
                  <c:v>8.8805074575690035E-2</c:v>
                </c:pt>
                <c:pt idx="1513">
                  <c:v>8.8805074575690035E-2</c:v>
                </c:pt>
                <c:pt idx="1514">
                  <c:v>8.8462197839876563E-2</c:v>
                </c:pt>
                <c:pt idx="1515">
                  <c:v>8.8119321104063078E-2</c:v>
                </c:pt>
                <c:pt idx="1516">
                  <c:v>8.9662266415223721E-2</c:v>
                </c:pt>
                <c:pt idx="1517">
                  <c:v>8.8119321104063078E-2</c:v>
                </c:pt>
                <c:pt idx="1518">
                  <c:v>8.709069089662265E-2</c:v>
                </c:pt>
                <c:pt idx="1519">
                  <c:v>9.4633979084519107E-2</c:v>
                </c:pt>
                <c:pt idx="1520">
                  <c:v>9.8577061546374078E-2</c:v>
                </c:pt>
                <c:pt idx="1521">
                  <c:v>8.8119321104063078E-2</c:v>
                </c:pt>
                <c:pt idx="1522">
                  <c:v>8.8462197839876563E-2</c:v>
                </c:pt>
                <c:pt idx="1523">
                  <c:v>8.8633636207783292E-2</c:v>
                </c:pt>
                <c:pt idx="1524">
                  <c:v>8.777644436824962E-2</c:v>
                </c:pt>
                <c:pt idx="1525">
                  <c:v>8.6747814160809192E-2</c:v>
                </c:pt>
                <c:pt idx="1526">
                  <c:v>8.6747814160809192E-2</c:v>
                </c:pt>
                <c:pt idx="1527">
                  <c:v>8.6233499057088964E-2</c:v>
                </c:pt>
                <c:pt idx="1528">
                  <c:v>8.5719183953368763E-2</c:v>
                </c:pt>
                <c:pt idx="1529">
                  <c:v>8.5204868849648549E-2</c:v>
                </c:pt>
                <c:pt idx="1530">
                  <c:v>8.503343048174182E-2</c:v>
                </c:pt>
                <c:pt idx="1531">
                  <c:v>8.4176238642208134E-2</c:v>
                </c:pt>
                <c:pt idx="1532">
                  <c:v>8.4347677010114863E-2</c:v>
                </c:pt>
                <c:pt idx="1533">
                  <c:v>8.417623864220812E-2</c:v>
                </c:pt>
                <c:pt idx="1534">
                  <c:v>8.5033430481741806E-2</c:v>
                </c:pt>
                <c:pt idx="1535">
                  <c:v>8.5890622321275506E-2</c:v>
                </c:pt>
                <c:pt idx="1536">
                  <c:v>8.5033430481741806E-2</c:v>
                </c:pt>
                <c:pt idx="1537">
                  <c:v>8.3319046802674435E-2</c:v>
                </c:pt>
                <c:pt idx="1538">
                  <c:v>8.3661923538487906E-2</c:v>
                </c:pt>
                <c:pt idx="1539">
                  <c:v>8.503343048174182E-2</c:v>
                </c:pt>
                <c:pt idx="1540">
                  <c:v>8.3319046802674435E-2</c:v>
                </c:pt>
                <c:pt idx="1541">
                  <c:v>8.2633293331047492E-2</c:v>
                </c:pt>
                <c:pt idx="1542">
                  <c:v>8.3319046802674435E-2</c:v>
                </c:pt>
                <c:pt idx="1543">
                  <c:v>8.3661923538487906E-2</c:v>
                </c:pt>
                <c:pt idx="1544">
                  <c:v>8.417623864220812E-2</c:v>
                </c:pt>
                <c:pt idx="1545">
                  <c:v>8.1776101491513792E-2</c:v>
                </c:pt>
                <c:pt idx="1546">
                  <c:v>8.2633293331047464E-2</c:v>
                </c:pt>
                <c:pt idx="1547">
                  <c:v>8.1947539859420535E-2</c:v>
                </c:pt>
                <c:pt idx="1548">
                  <c:v>8.0404594548259892E-2</c:v>
                </c:pt>
                <c:pt idx="1549">
                  <c:v>8.1604663123607063E-2</c:v>
                </c:pt>
                <c:pt idx="1550">
                  <c:v>8.3319046802674435E-2</c:v>
                </c:pt>
                <c:pt idx="1551">
                  <c:v>8.5719183953368763E-2</c:v>
                </c:pt>
                <c:pt idx="1552">
                  <c:v>8.5890622321275492E-2</c:v>
                </c:pt>
                <c:pt idx="1553">
                  <c:v>8.417623864220812E-2</c:v>
                </c:pt>
                <c:pt idx="1554">
                  <c:v>8.1604663123607049E-2</c:v>
                </c:pt>
                <c:pt idx="1555">
                  <c:v>8.0404594548259892E-2</c:v>
                </c:pt>
                <c:pt idx="1556">
                  <c:v>8.1604663123607063E-2</c:v>
                </c:pt>
                <c:pt idx="1557">
                  <c:v>8.3661923538487906E-2</c:v>
                </c:pt>
                <c:pt idx="1558">
                  <c:v>8.3319046802674435E-2</c:v>
                </c:pt>
                <c:pt idx="1559">
                  <c:v>8.3147608434767706E-2</c:v>
                </c:pt>
                <c:pt idx="1560">
                  <c:v>8.2976170066860963E-2</c:v>
                </c:pt>
                <c:pt idx="1561">
                  <c:v>8.143322475570032E-2</c:v>
                </c:pt>
                <c:pt idx="1562">
                  <c:v>8.1090348019886849E-2</c:v>
                </c:pt>
                <c:pt idx="1563">
                  <c:v>8.2461854963140749E-2</c:v>
                </c:pt>
                <c:pt idx="1564">
                  <c:v>8.2118978227327277E-2</c:v>
                </c:pt>
                <c:pt idx="1565">
                  <c:v>8.0747471284073377E-2</c:v>
                </c:pt>
                <c:pt idx="1566">
                  <c:v>8.0233156180353163E-2</c:v>
                </c:pt>
                <c:pt idx="1567">
                  <c:v>8.2118978227327277E-2</c:v>
                </c:pt>
                <c:pt idx="1568">
                  <c:v>8.4519115378021592E-2</c:v>
                </c:pt>
                <c:pt idx="1569">
                  <c:v>8.3661923538487906E-2</c:v>
                </c:pt>
                <c:pt idx="1570">
                  <c:v>8.1604663123607063E-2</c:v>
                </c:pt>
                <c:pt idx="1571">
                  <c:v>8.1090348019886849E-2</c:v>
                </c:pt>
                <c:pt idx="1572">
                  <c:v>8.1604663123607063E-2</c:v>
                </c:pt>
                <c:pt idx="1573">
                  <c:v>7.954740270872622E-2</c:v>
                </c:pt>
                <c:pt idx="1574">
                  <c:v>8.1090348019886849E-2</c:v>
                </c:pt>
                <c:pt idx="1575">
                  <c:v>8.280473169895422E-2</c:v>
                </c:pt>
                <c:pt idx="1576">
                  <c:v>8.2633293331047492E-2</c:v>
                </c:pt>
                <c:pt idx="1577">
                  <c:v>8.2461854963140749E-2</c:v>
                </c:pt>
                <c:pt idx="1578">
                  <c:v>8.229041659523402E-2</c:v>
                </c:pt>
                <c:pt idx="1579">
                  <c:v>8.3147608434767706E-2</c:v>
                </c:pt>
                <c:pt idx="1580">
                  <c:v>8.1261786387793578E-2</c:v>
                </c:pt>
                <c:pt idx="1581">
                  <c:v>8.2118978227327277E-2</c:v>
                </c:pt>
                <c:pt idx="1582">
                  <c:v>8.3147608434767706E-2</c:v>
                </c:pt>
                <c:pt idx="1583">
                  <c:v>8.1776101491513792E-2</c:v>
                </c:pt>
                <c:pt idx="1584">
                  <c:v>8.091890965198012E-2</c:v>
                </c:pt>
                <c:pt idx="1585">
                  <c:v>8.143322475570032E-2</c:v>
                </c:pt>
                <c:pt idx="1586">
                  <c:v>8.4519115378021592E-2</c:v>
                </c:pt>
                <c:pt idx="1587">
                  <c:v>8.4519115378021592E-2</c:v>
                </c:pt>
                <c:pt idx="1588">
                  <c:v>8.4690553745928335E-2</c:v>
                </c:pt>
                <c:pt idx="1589">
                  <c:v>8.6233499057088978E-2</c:v>
                </c:pt>
                <c:pt idx="1590">
                  <c:v>8.5376307217555278E-2</c:v>
                </c:pt>
                <c:pt idx="1591">
                  <c:v>8.4347677010114849E-2</c:v>
                </c:pt>
                <c:pt idx="1592">
                  <c:v>8.4347677010114849E-2</c:v>
                </c:pt>
                <c:pt idx="1593">
                  <c:v>8.4004800274301392E-2</c:v>
                </c:pt>
                <c:pt idx="1594">
                  <c:v>8.3833361906394649E-2</c:v>
                </c:pt>
                <c:pt idx="1595">
                  <c:v>8.3319046802674435E-2</c:v>
                </c:pt>
                <c:pt idx="1596">
                  <c:v>8.3319046802674449E-2</c:v>
                </c:pt>
                <c:pt idx="1597">
                  <c:v>8.280473169895422E-2</c:v>
                </c:pt>
                <c:pt idx="1598">
                  <c:v>8.1947539859420535E-2</c:v>
                </c:pt>
                <c:pt idx="1599">
                  <c:v>8.229041659523402E-2</c:v>
                </c:pt>
                <c:pt idx="1600">
                  <c:v>8.1776101491513806E-2</c:v>
                </c:pt>
                <c:pt idx="1601">
                  <c:v>8.0233156180353163E-2</c:v>
                </c:pt>
                <c:pt idx="1602">
                  <c:v>8.0233156180353163E-2</c:v>
                </c:pt>
                <c:pt idx="1603">
                  <c:v>8.0404594548259892E-2</c:v>
                </c:pt>
                <c:pt idx="1604">
                  <c:v>8.0233156180353163E-2</c:v>
                </c:pt>
                <c:pt idx="1605">
                  <c:v>8.0576032916166634E-2</c:v>
                </c:pt>
                <c:pt idx="1606">
                  <c:v>8.0404594548259906E-2</c:v>
                </c:pt>
                <c:pt idx="1607">
                  <c:v>8.0576032916166634E-2</c:v>
                </c:pt>
                <c:pt idx="1608">
                  <c:v>8.091890965198012E-2</c:v>
                </c:pt>
                <c:pt idx="1609">
                  <c:v>8.1261786387793578E-2</c:v>
                </c:pt>
                <c:pt idx="1610">
                  <c:v>8.0576032916166634E-2</c:v>
                </c:pt>
                <c:pt idx="1611">
                  <c:v>7.8861649237099263E-2</c:v>
                </c:pt>
                <c:pt idx="1612">
                  <c:v>7.731870392593862E-2</c:v>
                </c:pt>
                <c:pt idx="1613">
                  <c:v>7.6975827190125148E-2</c:v>
                </c:pt>
                <c:pt idx="1614">
                  <c:v>7.6461512086404934E-2</c:v>
                </c:pt>
                <c:pt idx="1615">
                  <c:v>7.7490142293845363E-2</c:v>
                </c:pt>
                <c:pt idx="1616">
                  <c:v>7.8690210869192534E-2</c:v>
                </c:pt>
                <c:pt idx="1617">
                  <c:v>7.9375964340819477E-2</c:v>
                </c:pt>
                <c:pt idx="1618">
                  <c:v>7.8861649237099263E-2</c:v>
                </c:pt>
                <c:pt idx="1619">
                  <c:v>7.9547402708726206E-2</c:v>
                </c:pt>
                <c:pt idx="1620">
                  <c:v>7.8861649237099263E-2</c:v>
                </c:pt>
                <c:pt idx="1621">
                  <c:v>8.0404594548259906E-2</c:v>
                </c:pt>
                <c:pt idx="1622">
                  <c:v>8.2633293331047478E-2</c:v>
                </c:pt>
                <c:pt idx="1623">
                  <c:v>8.2633293331047478E-2</c:v>
                </c:pt>
                <c:pt idx="1624">
                  <c:v>8.3319046802674449E-2</c:v>
                </c:pt>
                <c:pt idx="1625">
                  <c:v>8.3147608434767692E-2</c:v>
                </c:pt>
                <c:pt idx="1626">
                  <c:v>8.1604663123607063E-2</c:v>
                </c:pt>
                <c:pt idx="1627">
                  <c:v>8.2118978227327277E-2</c:v>
                </c:pt>
                <c:pt idx="1628">
                  <c:v>8.2633293331047478E-2</c:v>
                </c:pt>
                <c:pt idx="1629">
                  <c:v>8.1947539859420535E-2</c:v>
                </c:pt>
                <c:pt idx="1630">
                  <c:v>8.2461854963140749E-2</c:v>
                </c:pt>
                <c:pt idx="1631">
                  <c:v>8.1947539859420535E-2</c:v>
                </c:pt>
                <c:pt idx="1632">
                  <c:v>8.229041659523402E-2</c:v>
                </c:pt>
                <c:pt idx="1633">
                  <c:v>8.229041659523402E-2</c:v>
                </c:pt>
                <c:pt idx="1634">
                  <c:v>8.1090348019886849E-2</c:v>
                </c:pt>
                <c:pt idx="1635">
                  <c:v>7.9033087605005992E-2</c:v>
                </c:pt>
                <c:pt idx="1636">
                  <c:v>7.8175895765472306E-2</c:v>
                </c:pt>
                <c:pt idx="1637">
                  <c:v>7.8518772501285791E-2</c:v>
                </c:pt>
                <c:pt idx="1638">
                  <c:v>7.869021086919252E-2</c:v>
                </c:pt>
                <c:pt idx="1639">
                  <c:v>7.8861649237099263E-2</c:v>
                </c:pt>
                <c:pt idx="1640">
                  <c:v>7.8518772501285791E-2</c:v>
                </c:pt>
                <c:pt idx="1641">
                  <c:v>7.9204525972912734E-2</c:v>
                </c:pt>
                <c:pt idx="1642">
                  <c:v>7.9890279444539691E-2</c:v>
                </c:pt>
                <c:pt idx="1643">
                  <c:v>8.1604663123607049E-2</c:v>
                </c:pt>
                <c:pt idx="1644">
                  <c:v>8.2118978227327277E-2</c:v>
                </c:pt>
                <c:pt idx="1645">
                  <c:v>8.0918909651980106E-2</c:v>
                </c:pt>
                <c:pt idx="1646">
                  <c:v>8.143322475570032E-2</c:v>
                </c:pt>
                <c:pt idx="1647">
                  <c:v>8.0576032916166634E-2</c:v>
                </c:pt>
                <c:pt idx="1648">
                  <c:v>8.0747471284073363E-2</c:v>
                </c:pt>
                <c:pt idx="1649">
                  <c:v>8.1090348019886849E-2</c:v>
                </c:pt>
                <c:pt idx="1650">
                  <c:v>8.0747471284073377E-2</c:v>
                </c:pt>
                <c:pt idx="1651">
                  <c:v>8.143322475570032E-2</c:v>
                </c:pt>
                <c:pt idx="1652">
                  <c:v>8.2118978227327277E-2</c:v>
                </c:pt>
                <c:pt idx="1653">
                  <c:v>8.143322475570032E-2</c:v>
                </c:pt>
                <c:pt idx="1654">
                  <c:v>8.1604663123607063E-2</c:v>
                </c:pt>
                <c:pt idx="1655">
                  <c:v>8.1090348019886849E-2</c:v>
                </c:pt>
                <c:pt idx="1656">
                  <c:v>8.006171781244642E-2</c:v>
                </c:pt>
                <c:pt idx="1657">
                  <c:v>8.143322475570032E-2</c:v>
                </c:pt>
                <c:pt idx="1658">
                  <c:v>8.1604663123607063E-2</c:v>
                </c:pt>
                <c:pt idx="1659">
                  <c:v>8.0404594548259892E-2</c:v>
                </c:pt>
                <c:pt idx="1660">
                  <c:v>7.8861649237099263E-2</c:v>
                </c:pt>
                <c:pt idx="1661">
                  <c:v>7.9033087605005978E-2</c:v>
                </c:pt>
                <c:pt idx="1662">
                  <c:v>8.0233156180353163E-2</c:v>
                </c:pt>
                <c:pt idx="1663">
                  <c:v>8.1090348019886849E-2</c:v>
                </c:pt>
                <c:pt idx="1664">
                  <c:v>8.1604663123607049E-2</c:v>
                </c:pt>
                <c:pt idx="1665">
                  <c:v>8.1776101491513792E-2</c:v>
                </c:pt>
                <c:pt idx="1666">
                  <c:v>8.143322475570032E-2</c:v>
                </c:pt>
                <c:pt idx="1667">
                  <c:v>8.0918909651980106E-2</c:v>
                </c:pt>
                <c:pt idx="1668">
                  <c:v>8.006171781244642E-2</c:v>
                </c:pt>
                <c:pt idx="1669">
                  <c:v>7.954740270872622E-2</c:v>
                </c:pt>
                <c:pt idx="1670">
                  <c:v>7.9375964340819477E-2</c:v>
                </c:pt>
                <c:pt idx="1671">
                  <c:v>7.954740270872622E-2</c:v>
                </c:pt>
                <c:pt idx="1672">
                  <c:v>8.0233156180353163E-2</c:v>
                </c:pt>
                <c:pt idx="1673">
                  <c:v>8.1947539859420535E-2</c:v>
                </c:pt>
                <c:pt idx="1674">
                  <c:v>8.6404937424995706E-2</c:v>
                </c:pt>
                <c:pt idx="1675">
                  <c:v>8.5376307217555278E-2</c:v>
                </c:pt>
                <c:pt idx="1676">
                  <c:v>8.3833361906394649E-2</c:v>
                </c:pt>
                <c:pt idx="1677">
                  <c:v>8.417623864220812E-2</c:v>
                </c:pt>
                <c:pt idx="1678">
                  <c:v>8.3147608434767706E-2</c:v>
                </c:pt>
                <c:pt idx="1679">
                  <c:v>8.229041659523402E-2</c:v>
                </c:pt>
                <c:pt idx="1680">
                  <c:v>8.1776101491513806E-2</c:v>
                </c:pt>
                <c:pt idx="1681">
                  <c:v>8.0233156180353163E-2</c:v>
                </c:pt>
                <c:pt idx="1682">
                  <c:v>7.9718841076632949E-2</c:v>
                </c:pt>
                <c:pt idx="1683">
                  <c:v>7.9375964340819477E-2</c:v>
                </c:pt>
                <c:pt idx="1684">
                  <c:v>7.9890279444539691E-2</c:v>
                </c:pt>
                <c:pt idx="1685">
                  <c:v>7.9547402708726206E-2</c:v>
                </c:pt>
                <c:pt idx="1686">
                  <c:v>7.9204525972912734E-2</c:v>
                </c:pt>
                <c:pt idx="1687">
                  <c:v>8.006171781244642E-2</c:v>
                </c:pt>
                <c:pt idx="1688">
                  <c:v>8.0233156180353163E-2</c:v>
                </c:pt>
                <c:pt idx="1689">
                  <c:v>7.9204525972912734E-2</c:v>
                </c:pt>
                <c:pt idx="1690">
                  <c:v>7.8518772501285791E-2</c:v>
                </c:pt>
                <c:pt idx="1691">
                  <c:v>7.8004457397565563E-2</c:v>
                </c:pt>
                <c:pt idx="1692">
                  <c:v>7.7661580661752105E-2</c:v>
                </c:pt>
                <c:pt idx="1693">
                  <c:v>7.8861649237099263E-2</c:v>
                </c:pt>
                <c:pt idx="1694">
                  <c:v>7.920452597291272E-2</c:v>
                </c:pt>
                <c:pt idx="1695">
                  <c:v>7.9890279444539691E-2</c:v>
                </c:pt>
                <c:pt idx="1696">
                  <c:v>7.7833019029658834E-2</c:v>
                </c:pt>
                <c:pt idx="1697">
                  <c:v>7.6118635350591463E-2</c:v>
                </c:pt>
                <c:pt idx="1698">
                  <c:v>7.5090005143151048E-2</c:v>
                </c:pt>
                <c:pt idx="1699">
                  <c:v>7.5604320246871248E-2</c:v>
                </c:pt>
                <c:pt idx="1700">
                  <c:v>7.8861649237099263E-2</c:v>
                </c:pt>
                <c:pt idx="1701">
                  <c:v>8.006171781244642E-2</c:v>
                </c:pt>
                <c:pt idx="1702">
                  <c:v>7.8004457397565563E-2</c:v>
                </c:pt>
                <c:pt idx="1703">
                  <c:v>7.7833019029658848E-2</c:v>
                </c:pt>
                <c:pt idx="1704">
                  <c:v>7.8861649237099263E-2</c:v>
                </c:pt>
                <c:pt idx="1705">
                  <c:v>7.869021086919252E-2</c:v>
                </c:pt>
                <c:pt idx="1706">
                  <c:v>7.8861649237099263E-2</c:v>
                </c:pt>
                <c:pt idx="1707">
                  <c:v>7.9718841076632949E-2</c:v>
                </c:pt>
                <c:pt idx="1708">
                  <c:v>8.0747471284073377E-2</c:v>
                </c:pt>
                <c:pt idx="1709">
                  <c:v>8.0576032916166634E-2</c:v>
                </c:pt>
                <c:pt idx="1710">
                  <c:v>7.920452597291272E-2</c:v>
                </c:pt>
                <c:pt idx="1711">
                  <c:v>7.7490142293845363E-2</c:v>
                </c:pt>
                <c:pt idx="1712">
                  <c:v>7.6975827190125148E-2</c:v>
                </c:pt>
                <c:pt idx="1713">
                  <c:v>7.6461512086404934E-2</c:v>
                </c:pt>
                <c:pt idx="1714">
                  <c:v>7.6632950454311677E-2</c:v>
                </c:pt>
                <c:pt idx="1715">
                  <c:v>7.6632950454311677E-2</c:v>
                </c:pt>
                <c:pt idx="1716">
                  <c:v>7.5775758614777977E-2</c:v>
                </c:pt>
                <c:pt idx="1717">
                  <c:v>7.4747128407337549E-2</c:v>
                </c:pt>
                <c:pt idx="1718">
                  <c:v>7.4061374935710619E-2</c:v>
                </c:pt>
                <c:pt idx="1719">
                  <c:v>7.4061374935710619E-2</c:v>
                </c:pt>
                <c:pt idx="1720">
                  <c:v>7.5261443511057777E-2</c:v>
                </c:pt>
                <c:pt idx="1721">
                  <c:v>7.5604320246871248E-2</c:v>
                </c:pt>
                <c:pt idx="1722">
                  <c:v>7.5604320246871248E-2</c:v>
                </c:pt>
                <c:pt idx="1723">
                  <c:v>7.4918566775244305E-2</c:v>
                </c:pt>
                <c:pt idx="1724">
                  <c:v>7.4918566775244305E-2</c:v>
                </c:pt>
                <c:pt idx="1725">
                  <c:v>7.4404251671524091E-2</c:v>
                </c:pt>
                <c:pt idx="1726">
                  <c:v>7.371849819989712E-2</c:v>
                </c:pt>
                <c:pt idx="1727">
                  <c:v>7.4061374935710619E-2</c:v>
                </c:pt>
                <c:pt idx="1728">
                  <c:v>7.5775758614777977E-2</c:v>
                </c:pt>
                <c:pt idx="1729">
                  <c:v>7.731870392593862E-2</c:v>
                </c:pt>
                <c:pt idx="1730">
                  <c:v>7.7490142293845363E-2</c:v>
                </c:pt>
                <c:pt idx="1731">
                  <c:v>7.7147265558031877E-2</c:v>
                </c:pt>
                <c:pt idx="1732">
                  <c:v>7.731870392593862E-2</c:v>
                </c:pt>
                <c:pt idx="1733">
                  <c:v>7.8175895765472306E-2</c:v>
                </c:pt>
                <c:pt idx="1734">
                  <c:v>7.8518772501285791E-2</c:v>
                </c:pt>
                <c:pt idx="1735">
                  <c:v>7.8690210869192534E-2</c:v>
                </c:pt>
                <c:pt idx="1736">
                  <c:v>7.9033087605005992E-2</c:v>
                </c:pt>
                <c:pt idx="1737">
                  <c:v>7.731870392593862E-2</c:v>
                </c:pt>
                <c:pt idx="1738">
                  <c:v>7.5604320246871248E-2</c:v>
                </c:pt>
                <c:pt idx="1739">
                  <c:v>7.5261443511057777E-2</c:v>
                </c:pt>
                <c:pt idx="1740">
                  <c:v>7.5261443511057777E-2</c:v>
                </c:pt>
                <c:pt idx="1741">
                  <c:v>7.4404251671524091E-2</c:v>
                </c:pt>
                <c:pt idx="1742">
                  <c:v>7.3204183096176934E-2</c:v>
                </c:pt>
                <c:pt idx="1743">
                  <c:v>7.2175552888736491E-2</c:v>
                </c:pt>
                <c:pt idx="1744">
                  <c:v>7.3375621464083676E-2</c:v>
                </c:pt>
                <c:pt idx="1745">
                  <c:v>7.5775758614777991E-2</c:v>
                </c:pt>
                <c:pt idx="1746">
                  <c:v>7.6804388822218406E-2</c:v>
                </c:pt>
                <c:pt idx="1747">
                  <c:v>7.6632950454311663E-2</c:v>
                </c:pt>
                <c:pt idx="1748">
                  <c:v>7.6118635350591463E-2</c:v>
                </c:pt>
                <c:pt idx="1749">
                  <c:v>7.7490142293845363E-2</c:v>
                </c:pt>
                <c:pt idx="1750">
                  <c:v>7.8347334133379035E-2</c:v>
                </c:pt>
                <c:pt idx="1751">
                  <c:v>7.8518772501285791E-2</c:v>
                </c:pt>
                <c:pt idx="1752">
                  <c:v>7.7490142293845349E-2</c:v>
                </c:pt>
                <c:pt idx="1753">
                  <c:v>7.680438882221842E-2</c:v>
                </c:pt>
                <c:pt idx="1754">
                  <c:v>7.6461512086404934E-2</c:v>
                </c:pt>
                <c:pt idx="1755">
                  <c:v>7.6290073718498191E-2</c:v>
                </c:pt>
                <c:pt idx="1756">
                  <c:v>7.731870392593862E-2</c:v>
                </c:pt>
                <c:pt idx="1757">
                  <c:v>7.6975827190125135E-2</c:v>
                </c:pt>
                <c:pt idx="1758">
                  <c:v>7.5432881878964506E-2</c:v>
                </c:pt>
                <c:pt idx="1759">
                  <c:v>7.6804388822218406E-2</c:v>
                </c:pt>
                <c:pt idx="1760">
                  <c:v>7.6804388822218406E-2</c:v>
                </c:pt>
                <c:pt idx="1761">
                  <c:v>7.4232813303617362E-2</c:v>
                </c:pt>
                <c:pt idx="1762">
                  <c:v>7.4404251671524091E-2</c:v>
                </c:pt>
                <c:pt idx="1763">
                  <c:v>7.457569003943082E-2</c:v>
                </c:pt>
                <c:pt idx="1764">
                  <c:v>7.4404251671524077E-2</c:v>
                </c:pt>
                <c:pt idx="1765">
                  <c:v>7.3375621464083662E-2</c:v>
                </c:pt>
                <c:pt idx="1766">
                  <c:v>7.3375621464083676E-2</c:v>
                </c:pt>
                <c:pt idx="1767">
                  <c:v>7.2861306360363448E-2</c:v>
                </c:pt>
                <c:pt idx="1768">
                  <c:v>7.2861306360363448E-2</c:v>
                </c:pt>
                <c:pt idx="1769">
                  <c:v>7.3032744728270177E-2</c:v>
                </c:pt>
                <c:pt idx="1770">
                  <c:v>7.2861306360363448E-2</c:v>
                </c:pt>
                <c:pt idx="1771">
                  <c:v>7.2861306360363434E-2</c:v>
                </c:pt>
                <c:pt idx="1772">
                  <c:v>7.3718498199897134E-2</c:v>
                </c:pt>
                <c:pt idx="1773">
                  <c:v>7.3204183096176934E-2</c:v>
                </c:pt>
                <c:pt idx="1774">
                  <c:v>7.2861306360363434E-2</c:v>
                </c:pt>
                <c:pt idx="1775">
                  <c:v>7.2346991256643248E-2</c:v>
                </c:pt>
                <c:pt idx="1776">
                  <c:v>7.2004114520829762E-2</c:v>
                </c:pt>
                <c:pt idx="1777">
                  <c:v>7.2518429624549977E-2</c:v>
                </c:pt>
                <c:pt idx="1778">
                  <c:v>7.3375621464083676E-2</c:v>
                </c:pt>
                <c:pt idx="1779">
                  <c:v>7.3718498199897134E-2</c:v>
                </c:pt>
                <c:pt idx="1780">
                  <c:v>7.4232813303617348E-2</c:v>
                </c:pt>
                <c:pt idx="1781">
                  <c:v>7.5090005143151048E-2</c:v>
                </c:pt>
                <c:pt idx="1782">
                  <c:v>7.5090005143151034E-2</c:v>
                </c:pt>
                <c:pt idx="1783">
                  <c:v>7.3889936567803863E-2</c:v>
                </c:pt>
                <c:pt idx="1784">
                  <c:v>7.3204183096176934E-2</c:v>
                </c:pt>
                <c:pt idx="1785">
                  <c:v>7.371849819989712E-2</c:v>
                </c:pt>
                <c:pt idx="1786">
                  <c:v>7.4918566775244305E-2</c:v>
                </c:pt>
                <c:pt idx="1787">
                  <c:v>7.5090005143151034E-2</c:v>
                </c:pt>
                <c:pt idx="1788">
                  <c:v>7.4232813303617348E-2</c:v>
                </c:pt>
                <c:pt idx="1789">
                  <c:v>7.3547059831990391E-2</c:v>
                </c:pt>
                <c:pt idx="1790">
                  <c:v>7.3547059831990391E-2</c:v>
                </c:pt>
                <c:pt idx="1791">
                  <c:v>7.371849819989712E-2</c:v>
                </c:pt>
                <c:pt idx="1792">
                  <c:v>7.3375621464083676E-2</c:v>
                </c:pt>
                <c:pt idx="1793">
                  <c:v>7.3889936567803863E-2</c:v>
                </c:pt>
                <c:pt idx="1794">
                  <c:v>7.4404251671524091E-2</c:v>
                </c:pt>
                <c:pt idx="1795">
                  <c:v>7.5090005143151048E-2</c:v>
                </c:pt>
                <c:pt idx="1796">
                  <c:v>7.6632950454311677E-2</c:v>
                </c:pt>
                <c:pt idx="1797">
                  <c:v>7.7833019029658834E-2</c:v>
                </c:pt>
                <c:pt idx="1798">
                  <c:v>7.7147265558031891E-2</c:v>
                </c:pt>
                <c:pt idx="1799">
                  <c:v>7.6632950454311663E-2</c:v>
                </c:pt>
                <c:pt idx="1800">
                  <c:v>7.6118635350591449E-2</c:v>
                </c:pt>
                <c:pt idx="1801">
                  <c:v>7.731870392593862E-2</c:v>
                </c:pt>
                <c:pt idx="1802">
                  <c:v>7.7490142293845349E-2</c:v>
                </c:pt>
                <c:pt idx="1803">
                  <c:v>7.6632950454311663E-2</c:v>
                </c:pt>
                <c:pt idx="1804">
                  <c:v>7.5604320246871248E-2</c:v>
                </c:pt>
                <c:pt idx="1805">
                  <c:v>7.6118635350591463E-2</c:v>
                </c:pt>
                <c:pt idx="1806">
                  <c:v>7.6290073718498191E-2</c:v>
                </c:pt>
                <c:pt idx="1807">
                  <c:v>7.4747128407337549E-2</c:v>
                </c:pt>
                <c:pt idx="1808">
                  <c:v>7.4232813303617362E-2</c:v>
                </c:pt>
                <c:pt idx="1809">
                  <c:v>7.3547059831990391E-2</c:v>
                </c:pt>
                <c:pt idx="1810">
                  <c:v>7.183267615292302E-2</c:v>
                </c:pt>
                <c:pt idx="1811">
                  <c:v>7.0804045945482605E-2</c:v>
                </c:pt>
                <c:pt idx="1812">
                  <c:v>7.0975484313389334E-2</c:v>
                </c:pt>
                <c:pt idx="1813">
                  <c:v>7.1832676152923033E-2</c:v>
                </c:pt>
                <c:pt idx="1814">
                  <c:v>7.2689867992456719E-2</c:v>
                </c:pt>
                <c:pt idx="1815">
                  <c:v>7.3204183096176934E-2</c:v>
                </c:pt>
                <c:pt idx="1816">
                  <c:v>7.4575690039430806E-2</c:v>
                </c:pt>
                <c:pt idx="1817">
                  <c:v>7.3889936567803863E-2</c:v>
                </c:pt>
                <c:pt idx="1818">
                  <c:v>7.3547059831990391E-2</c:v>
                </c:pt>
                <c:pt idx="1819">
                  <c:v>7.2861306360363434E-2</c:v>
                </c:pt>
                <c:pt idx="1820">
                  <c:v>7.371849819989712E-2</c:v>
                </c:pt>
                <c:pt idx="1821">
                  <c:v>7.4575690039430806E-2</c:v>
                </c:pt>
                <c:pt idx="1822">
                  <c:v>7.6290073718498191E-2</c:v>
                </c:pt>
                <c:pt idx="1823">
                  <c:v>7.4918566775244305E-2</c:v>
                </c:pt>
                <c:pt idx="1824">
                  <c:v>7.4232813303617348E-2</c:v>
                </c:pt>
                <c:pt idx="1825">
                  <c:v>7.371849819989712E-2</c:v>
                </c:pt>
                <c:pt idx="1826">
                  <c:v>7.4404251671524091E-2</c:v>
                </c:pt>
                <c:pt idx="1827">
                  <c:v>7.457569003943082E-2</c:v>
                </c:pt>
                <c:pt idx="1828">
                  <c:v>7.4918566775244305E-2</c:v>
                </c:pt>
                <c:pt idx="1829">
                  <c:v>7.594719698268472E-2</c:v>
                </c:pt>
                <c:pt idx="1830">
                  <c:v>7.5261443511057777E-2</c:v>
                </c:pt>
                <c:pt idx="1831">
                  <c:v>7.3889936567803863E-2</c:v>
                </c:pt>
                <c:pt idx="1832">
                  <c:v>7.3032744728270191E-2</c:v>
                </c:pt>
                <c:pt idx="1833">
                  <c:v>7.3889936567803863E-2</c:v>
                </c:pt>
                <c:pt idx="1834">
                  <c:v>7.371849819989712E-2</c:v>
                </c:pt>
                <c:pt idx="1835">
                  <c:v>7.4404251671524091E-2</c:v>
                </c:pt>
                <c:pt idx="1836">
                  <c:v>7.4232813303617348E-2</c:v>
                </c:pt>
                <c:pt idx="1837">
                  <c:v>7.3889936567803863E-2</c:v>
                </c:pt>
                <c:pt idx="1838">
                  <c:v>7.4232813303617348E-2</c:v>
                </c:pt>
                <c:pt idx="1839">
                  <c:v>7.4232813303617348E-2</c:v>
                </c:pt>
                <c:pt idx="1840">
                  <c:v>7.3375621464083676E-2</c:v>
                </c:pt>
                <c:pt idx="1841">
                  <c:v>7.4061374935710619E-2</c:v>
                </c:pt>
                <c:pt idx="1842">
                  <c:v>7.4747128407337549E-2</c:v>
                </c:pt>
                <c:pt idx="1843">
                  <c:v>7.4918566775244305E-2</c:v>
                </c:pt>
                <c:pt idx="1844">
                  <c:v>7.4061374935710605E-2</c:v>
                </c:pt>
                <c:pt idx="1845">
                  <c:v>7.371849819989712E-2</c:v>
                </c:pt>
                <c:pt idx="1846">
                  <c:v>7.4404251671524077E-2</c:v>
                </c:pt>
                <c:pt idx="1847">
                  <c:v>7.4575690039430806E-2</c:v>
                </c:pt>
                <c:pt idx="1848">
                  <c:v>7.3889936567803863E-2</c:v>
                </c:pt>
                <c:pt idx="1849">
                  <c:v>7.3204183096176934E-2</c:v>
                </c:pt>
                <c:pt idx="1850">
                  <c:v>7.2518429624549963E-2</c:v>
                </c:pt>
                <c:pt idx="1851">
                  <c:v>7.0975484313389334E-2</c:v>
                </c:pt>
                <c:pt idx="1852">
                  <c:v>7.1318361049202805E-2</c:v>
                </c:pt>
                <c:pt idx="1853">
                  <c:v>7.2346991256643248E-2</c:v>
                </c:pt>
                <c:pt idx="1854">
                  <c:v>7.2689867992456719E-2</c:v>
                </c:pt>
                <c:pt idx="1855">
                  <c:v>7.183267615292302E-2</c:v>
                </c:pt>
                <c:pt idx="1856">
                  <c:v>7.1318361049202805E-2</c:v>
                </c:pt>
                <c:pt idx="1857">
                  <c:v>7.1489799417109548E-2</c:v>
                </c:pt>
                <c:pt idx="1858">
                  <c:v>7.2004114520829762E-2</c:v>
                </c:pt>
                <c:pt idx="1859">
                  <c:v>7.0975484313389334E-2</c:v>
                </c:pt>
                <c:pt idx="1860">
                  <c:v>7.1832676152923033E-2</c:v>
                </c:pt>
                <c:pt idx="1861">
                  <c:v>7.2518429624549977E-2</c:v>
                </c:pt>
                <c:pt idx="1862">
                  <c:v>7.183267615292302E-2</c:v>
                </c:pt>
                <c:pt idx="1863">
                  <c:v>7.320418309617692E-2</c:v>
                </c:pt>
                <c:pt idx="1864">
                  <c:v>7.3375621464083676E-2</c:v>
                </c:pt>
                <c:pt idx="1865">
                  <c:v>7.3547059831990391E-2</c:v>
                </c:pt>
                <c:pt idx="1866">
                  <c:v>7.3204183096176934E-2</c:v>
                </c:pt>
                <c:pt idx="1867">
                  <c:v>7.2346991256643248E-2</c:v>
                </c:pt>
                <c:pt idx="1868">
                  <c:v>7.2518429624549977E-2</c:v>
                </c:pt>
                <c:pt idx="1869">
                  <c:v>7.2518429624549963E-2</c:v>
                </c:pt>
                <c:pt idx="1870">
                  <c:v>7.2175552888736491E-2</c:v>
                </c:pt>
                <c:pt idx="1871">
                  <c:v>7.2004114520829762E-2</c:v>
                </c:pt>
                <c:pt idx="1872">
                  <c:v>7.3204183096176934E-2</c:v>
                </c:pt>
                <c:pt idx="1873">
                  <c:v>7.3547059831990391E-2</c:v>
                </c:pt>
                <c:pt idx="1874">
                  <c:v>7.3204183096176934E-2</c:v>
                </c:pt>
                <c:pt idx="1875">
                  <c:v>7.3375621464083662E-2</c:v>
                </c:pt>
                <c:pt idx="1876">
                  <c:v>7.1661237785016291E-2</c:v>
                </c:pt>
                <c:pt idx="1877">
                  <c:v>7.2689867992456705E-2</c:v>
                </c:pt>
                <c:pt idx="1878">
                  <c:v>7.4061374935710619E-2</c:v>
                </c:pt>
                <c:pt idx="1879">
                  <c:v>7.3032744728270177E-2</c:v>
                </c:pt>
                <c:pt idx="1880">
                  <c:v>7.1146922681296076E-2</c:v>
                </c:pt>
                <c:pt idx="1881">
                  <c:v>7.0118292473855648E-2</c:v>
                </c:pt>
                <c:pt idx="1882">
                  <c:v>7.0975484313389334E-2</c:v>
                </c:pt>
                <c:pt idx="1883">
                  <c:v>7.183267615292302E-2</c:v>
                </c:pt>
                <c:pt idx="1884">
                  <c:v>7.2346991256643248E-2</c:v>
                </c:pt>
                <c:pt idx="1885">
                  <c:v>7.2689867992456705E-2</c:v>
                </c:pt>
                <c:pt idx="1886">
                  <c:v>7.3204183096176934E-2</c:v>
                </c:pt>
                <c:pt idx="1887">
                  <c:v>7.2518429624549977E-2</c:v>
                </c:pt>
                <c:pt idx="1888">
                  <c:v>7.1318361049202805E-2</c:v>
                </c:pt>
                <c:pt idx="1889">
                  <c:v>7.1318361049202805E-2</c:v>
                </c:pt>
                <c:pt idx="1890">
                  <c:v>7.183267615292302E-2</c:v>
                </c:pt>
                <c:pt idx="1891">
                  <c:v>7.3204183096176934E-2</c:v>
                </c:pt>
                <c:pt idx="1892">
                  <c:v>7.2518429624549977E-2</c:v>
                </c:pt>
                <c:pt idx="1893">
                  <c:v>7.2518429624549963E-2</c:v>
                </c:pt>
                <c:pt idx="1894">
                  <c:v>7.2004114520829748E-2</c:v>
                </c:pt>
                <c:pt idx="1895">
                  <c:v>7.0804045945482591E-2</c:v>
                </c:pt>
                <c:pt idx="1896">
                  <c:v>7.0632607577575862E-2</c:v>
                </c:pt>
                <c:pt idx="1897">
                  <c:v>7.0804045945482605E-2</c:v>
                </c:pt>
                <c:pt idx="1898">
                  <c:v>7.0804045945482605E-2</c:v>
                </c:pt>
                <c:pt idx="1899">
                  <c:v>7.0632607577575862E-2</c:v>
                </c:pt>
                <c:pt idx="1900">
                  <c:v>7.0461169209669119E-2</c:v>
                </c:pt>
                <c:pt idx="1901">
                  <c:v>7.0804045945482605E-2</c:v>
                </c:pt>
                <c:pt idx="1902">
                  <c:v>7.1318361049202805E-2</c:v>
                </c:pt>
                <c:pt idx="1903">
                  <c:v>7.0975484313389334E-2</c:v>
                </c:pt>
                <c:pt idx="1904">
                  <c:v>6.9603977370135434E-2</c:v>
                </c:pt>
                <c:pt idx="1905">
                  <c:v>6.9603977370135434E-2</c:v>
                </c:pt>
                <c:pt idx="1906">
                  <c:v>7.0461169209669119E-2</c:v>
                </c:pt>
                <c:pt idx="1907">
                  <c:v>7.1489799417109548E-2</c:v>
                </c:pt>
                <c:pt idx="1908">
                  <c:v>7.0804045945482591E-2</c:v>
                </c:pt>
                <c:pt idx="1909">
                  <c:v>7.1318361049202805E-2</c:v>
                </c:pt>
                <c:pt idx="1910">
                  <c:v>7.1489799417109548E-2</c:v>
                </c:pt>
                <c:pt idx="1911">
                  <c:v>7.1318361049202805E-2</c:v>
                </c:pt>
                <c:pt idx="1912">
                  <c:v>7.1146922681296063E-2</c:v>
                </c:pt>
                <c:pt idx="1913">
                  <c:v>7.2175552888736491E-2</c:v>
                </c:pt>
                <c:pt idx="1914">
                  <c:v>7.3204183096176934E-2</c:v>
                </c:pt>
                <c:pt idx="1915">
                  <c:v>7.1832676152923033E-2</c:v>
                </c:pt>
                <c:pt idx="1916">
                  <c:v>7.1318361049202805E-2</c:v>
                </c:pt>
                <c:pt idx="1917">
                  <c:v>7.1318361049202805E-2</c:v>
                </c:pt>
                <c:pt idx="1918">
                  <c:v>7.1318361049202805E-2</c:v>
                </c:pt>
                <c:pt idx="1919">
                  <c:v>7.0975484313389334E-2</c:v>
                </c:pt>
                <c:pt idx="1920">
                  <c:v>6.9603977370135434E-2</c:v>
                </c:pt>
                <c:pt idx="1921">
                  <c:v>6.9946854105948919E-2</c:v>
                </c:pt>
                <c:pt idx="1922">
                  <c:v>7.0289730841762377E-2</c:v>
                </c:pt>
                <c:pt idx="1923">
                  <c:v>7.0289730841762377E-2</c:v>
                </c:pt>
                <c:pt idx="1924">
                  <c:v>7.0804045945482605E-2</c:v>
                </c:pt>
                <c:pt idx="1925">
                  <c:v>6.9775415738042176E-2</c:v>
                </c:pt>
                <c:pt idx="1926">
                  <c:v>6.9775415738042176E-2</c:v>
                </c:pt>
                <c:pt idx="1927">
                  <c:v>7.1318361049202805E-2</c:v>
                </c:pt>
                <c:pt idx="1928">
                  <c:v>7.1146922681296063E-2</c:v>
                </c:pt>
                <c:pt idx="1929">
                  <c:v>7.0289730841762377E-2</c:v>
                </c:pt>
                <c:pt idx="1930">
                  <c:v>6.9775415738042176E-2</c:v>
                </c:pt>
                <c:pt idx="1931">
                  <c:v>7.0118292473855662E-2</c:v>
                </c:pt>
                <c:pt idx="1932">
                  <c:v>7.1318361049202805E-2</c:v>
                </c:pt>
                <c:pt idx="1933">
                  <c:v>7.1661237785016291E-2</c:v>
                </c:pt>
                <c:pt idx="1934">
                  <c:v>7.2346991256643248E-2</c:v>
                </c:pt>
                <c:pt idx="1935">
                  <c:v>7.2004114520829762E-2</c:v>
                </c:pt>
                <c:pt idx="1936">
                  <c:v>7.0632607577575862E-2</c:v>
                </c:pt>
                <c:pt idx="1937">
                  <c:v>6.8746785530601748E-2</c:v>
                </c:pt>
                <c:pt idx="1938">
                  <c:v>6.8746785530601748E-2</c:v>
                </c:pt>
                <c:pt idx="1939">
                  <c:v>7.0461169209669119E-2</c:v>
                </c:pt>
                <c:pt idx="1940">
                  <c:v>7.1146922681296076E-2</c:v>
                </c:pt>
                <c:pt idx="1941">
                  <c:v>7.3032744728270177E-2</c:v>
                </c:pt>
                <c:pt idx="1942">
                  <c:v>7.1661237785016277E-2</c:v>
                </c:pt>
                <c:pt idx="1943">
                  <c:v>7.0632607577575862E-2</c:v>
                </c:pt>
                <c:pt idx="1944">
                  <c:v>7.0975484313389334E-2</c:v>
                </c:pt>
                <c:pt idx="1945">
                  <c:v>7.0975484313389334E-2</c:v>
                </c:pt>
                <c:pt idx="1946">
                  <c:v>7.0804045945482605E-2</c:v>
                </c:pt>
                <c:pt idx="1947">
                  <c:v>7.0118292473855648E-2</c:v>
                </c:pt>
                <c:pt idx="1948">
                  <c:v>6.9089662266415219E-2</c:v>
                </c:pt>
                <c:pt idx="1949">
                  <c:v>6.9261100634321948E-2</c:v>
                </c:pt>
                <c:pt idx="1950">
                  <c:v>6.9946854105948919E-2</c:v>
                </c:pt>
                <c:pt idx="1951">
                  <c:v>7.1318361049202805E-2</c:v>
                </c:pt>
                <c:pt idx="1952">
                  <c:v>7.1146922681296076E-2</c:v>
                </c:pt>
                <c:pt idx="1953">
                  <c:v>7.1318361049202805E-2</c:v>
                </c:pt>
                <c:pt idx="1954">
                  <c:v>7.183267615292302E-2</c:v>
                </c:pt>
                <c:pt idx="1955">
                  <c:v>7.2004114520829748E-2</c:v>
                </c:pt>
                <c:pt idx="1956">
                  <c:v>7.1146922681296063E-2</c:v>
                </c:pt>
                <c:pt idx="1957">
                  <c:v>7.2689867992456705E-2</c:v>
                </c:pt>
                <c:pt idx="1958">
                  <c:v>7.2689867992456705E-2</c:v>
                </c:pt>
                <c:pt idx="1959">
                  <c:v>7.1489799417109548E-2</c:v>
                </c:pt>
                <c:pt idx="1960">
                  <c:v>7.2689867992456705E-2</c:v>
                </c:pt>
                <c:pt idx="1961">
                  <c:v>7.4061374935710619E-2</c:v>
                </c:pt>
                <c:pt idx="1962">
                  <c:v>7.2518429624549963E-2</c:v>
                </c:pt>
                <c:pt idx="1963">
                  <c:v>7.0461169209669119E-2</c:v>
                </c:pt>
                <c:pt idx="1964">
                  <c:v>7.1318361049202805E-2</c:v>
                </c:pt>
                <c:pt idx="1965">
                  <c:v>7.2346991256643248E-2</c:v>
                </c:pt>
                <c:pt idx="1966">
                  <c:v>7.183267615292302E-2</c:v>
                </c:pt>
                <c:pt idx="1967">
                  <c:v>7.0461169209669119E-2</c:v>
                </c:pt>
                <c:pt idx="1968">
                  <c:v>7.1489799417109548E-2</c:v>
                </c:pt>
                <c:pt idx="1969">
                  <c:v>7.2689867992456705E-2</c:v>
                </c:pt>
                <c:pt idx="1970">
                  <c:v>7.3204183096176934E-2</c:v>
                </c:pt>
                <c:pt idx="1971">
                  <c:v>7.1661237785016291E-2</c:v>
                </c:pt>
                <c:pt idx="1972">
                  <c:v>7.0804045945482605E-2</c:v>
                </c:pt>
                <c:pt idx="1973">
                  <c:v>7.0804045945482605E-2</c:v>
                </c:pt>
                <c:pt idx="1974">
                  <c:v>7.1661237785016291E-2</c:v>
                </c:pt>
                <c:pt idx="1975">
                  <c:v>7.1661237785016277E-2</c:v>
                </c:pt>
                <c:pt idx="1976">
                  <c:v>7.1661237785016291E-2</c:v>
                </c:pt>
                <c:pt idx="1977">
                  <c:v>7.0804045945482591E-2</c:v>
                </c:pt>
                <c:pt idx="1978">
                  <c:v>7.0975484313389334E-2</c:v>
                </c:pt>
                <c:pt idx="1979">
                  <c:v>7.2346991256643248E-2</c:v>
                </c:pt>
                <c:pt idx="1980">
                  <c:v>7.4061374935710619E-2</c:v>
                </c:pt>
                <c:pt idx="1981">
                  <c:v>7.3547059831990377E-2</c:v>
                </c:pt>
                <c:pt idx="1982">
                  <c:v>7.2346991256643234E-2</c:v>
                </c:pt>
                <c:pt idx="1983">
                  <c:v>7.2861306360363434E-2</c:v>
                </c:pt>
                <c:pt idx="1984">
                  <c:v>7.2861306360363448E-2</c:v>
                </c:pt>
                <c:pt idx="1985">
                  <c:v>7.0118292473855648E-2</c:v>
                </c:pt>
                <c:pt idx="1986">
                  <c:v>6.9089662266415219E-2</c:v>
                </c:pt>
                <c:pt idx="1987">
                  <c:v>6.8918223898508491E-2</c:v>
                </c:pt>
                <c:pt idx="1988">
                  <c:v>6.9261100634321948E-2</c:v>
                </c:pt>
                <c:pt idx="1989">
                  <c:v>6.9775415738042176E-2</c:v>
                </c:pt>
                <c:pt idx="1990">
                  <c:v>6.7718155323161319E-2</c:v>
                </c:pt>
                <c:pt idx="1991">
                  <c:v>6.6518086747814162E-2</c:v>
                </c:pt>
                <c:pt idx="1992">
                  <c:v>6.6689525115720891E-2</c:v>
                </c:pt>
                <c:pt idx="1993">
                  <c:v>6.7203840219441105E-2</c:v>
                </c:pt>
                <c:pt idx="1994">
                  <c:v>6.7889593691068062E-2</c:v>
                </c:pt>
                <c:pt idx="1995">
                  <c:v>6.754671695525459E-2</c:v>
                </c:pt>
                <c:pt idx="1996">
                  <c:v>6.7032401851534362E-2</c:v>
                </c:pt>
                <c:pt idx="1997">
                  <c:v>6.7203840219441105E-2</c:v>
                </c:pt>
                <c:pt idx="1998">
                  <c:v>6.7889593691068062E-2</c:v>
                </c:pt>
                <c:pt idx="1999">
                  <c:v>6.9261100634321962E-2</c:v>
                </c:pt>
                <c:pt idx="2000">
                  <c:v>6.8575347162694991E-2</c:v>
                </c:pt>
                <c:pt idx="2001">
                  <c:v>6.8746785530601748E-2</c:v>
                </c:pt>
                <c:pt idx="2002">
                  <c:v>6.8232470426881534E-2</c:v>
                </c:pt>
                <c:pt idx="2003">
                  <c:v>6.7718155323161319E-2</c:v>
                </c:pt>
                <c:pt idx="2004">
                  <c:v>6.8232470426881534E-2</c:v>
                </c:pt>
                <c:pt idx="2005">
                  <c:v>6.7889593691068062E-2</c:v>
                </c:pt>
                <c:pt idx="2006">
                  <c:v>6.7375278587347848E-2</c:v>
                </c:pt>
                <c:pt idx="2007">
                  <c:v>6.6346648379907419E-2</c:v>
                </c:pt>
                <c:pt idx="2008">
                  <c:v>6.617521001200069E-2</c:v>
                </c:pt>
                <c:pt idx="2009">
                  <c:v>6.617521001200069E-2</c:v>
                </c:pt>
                <c:pt idx="2010">
                  <c:v>6.4975141436653519E-2</c:v>
                </c:pt>
                <c:pt idx="2011">
                  <c:v>6.4632264700840034E-2</c:v>
                </c:pt>
                <c:pt idx="2012">
                  <c:v>6.5660894908280476E-2</c:v>
                </c:pt>
                <c:pt idx="2013">
                  <c:v>6.5660894908280476E-2</c:v>
                </c:pt>
                <c:pt idx="2014">
                  <c:v>6.5660894908280476E-2</c:v>
                </c:pt>
                <c:pt idx="2015">
                  <c:v>6.4975141436653505E-2</c:v>
                </c:pt>
                <c:pt idx="2016">
                  <c:v>6.5318018172467004E-2</c:v>
                </c:pt>
                <c:pt idx="2017">
                  <c:v>6.7032401851534362E-2</c:v>
                </c:pt>
                <c:pt idx="2018">
                  <c:v>6.6860963483627633E-2</c:v>
                </c:pt>
                <c:pt idx="2019">
                  <c:v>6.6346648379907419E-2</c:v>
                </c:pt>
                <c:pt idx="2020">
                  <c:v>6.6518086747814162E-2</c:v>
                </c:pt>
                <c:pt idx="2021">
                  <c:v>6.6518086747814162E-2</c:v>
                </c:pt>
                <c:pt idx="2022">
                  <c:v>6.6860963483627633E-2</c:v>
                </c:pt>
                <c:pt idx="2023">
                  <c:v>6.6689525115720891E-2</c:v>
                </c:pt>
                <c:pt idx="2024">
                  <c:v>6.6860963483627633E-2</c:v>
                </c:pt>
                <c:pt idx="2025">
                  <c:v>6.7546716955254577E-2</c:v>
                </c:pt>
                <c:pt idx="2026">
                  <c:v>6.7889593691068062E-2</c:v>
                </c:pt>
                <c:pt idx="2027">
                  <c:v>6.6346648379907419E-2</c:v>
                </c:pt>
                <c:pt idx="2028">
                  <c:v>6.6518086747814162E-2</c:v>
                </c:pt>
                <c:pt idx="2029">
                  <c:v>6.617521001200069E-2</c:v>
                </c:pt>
                <c:pt idx="2030">
                  <c:v>6.6003771644093948E-2</c:v>
                </c:pt>
                <c:pt idx="2031">
                  <c:v>6.5146579804560262E-2</c:v>
                </c:pt>
                <c:pt idx="2032">
                  <c:v>6.5832333276187191E-2</c:v>
                </c:pt>
                <c:pt idx="2033">
                  <c:v>6.6346648379907419E-2</c:v>
                </c:pt>
                <c:pt idx="2034">
                  <c:v>6.7203840219441105E-2</c:v>
                </c:pt>
                <c:pt idx="2035">
                  <c:v>6.7718155323161319E-2</c:v>
                </c:pt>
                <c:pt idx="2036">
                  <c:v>6.8746785530601748E-2</c:v>
                </c:pt>
                <c:pt idx="2037">
                  <c:v>6.9089662266415205E-2</c:v>
                </c:pt>
                <c:pt idx="2038">
                  <c:v>6.8746785530601748E-2</c:v>
                </c:pt>
                <c:pt idx="2039">
                  <c:v>6.8918223898508491E-2</c:v>
                </c:pt>
                <c:pt idx="2040">
                  <c:v>6.8746785530601748E-2</c:v>
                </c:pt>
                <c:pt idx="2041">
                  <c:v>6.8061032058974791E-2</c:v>
                </c:pt>
                <c:pt idx="2042">
                  <c:v>6.8061032058974791E-2</c:v>
                </c:pt>
                <c:pt idx="2043">
                  <c:v>6.6860963483627633E-2</c:v>
                </c:pt>
                <c:pt idx="2044">
                  <c:v>6.6689525115720905E-2</c:v>
                </c:pt>
                <c:pt idx="2045">
                  <c:v>6.754671695525459E-2</c:v>
                </c:pt>
                <c:pt idx="2046">
                  <c:v>6.7889593691068062E-2</c:v>
                </c:pt>
                <c:pt idx="2047">
                  <c:v>6.5832333276187191E-2</c:v>
                </c:pt>
                <c:pt idx="2048">
                  <c:v>6.4632264700840034E-2</c:v>
                </c:pt>
                <c:pt idx="2049">
                  <c:v>6.3775072861306348E-2</c:v>
                </c:pt>
                <c:pt idx="2050">
                  <c:v>6.343219612549289E-2</c:v>
                </c:pt>
                <c:pt idx="2051">
                  <c:v>6.3775072861306362E-2</c:v>
                </c:pt>
                <c:pt idx="2052">
                  <c:v>6.4803703068746776E-2</c:v>
                </c:pt>
                <c:pt idx="2053">
                  <c:v>6.4460826332933319E-2</c:v>
                </c:pt>
                <c:pt idx="2054">
                  <c:v>6.4975141436653519E-2</c:v>
                </c:pt>
                <c:pt idx="2055">
                  <c:v>6.5832333276187191E-2</c:v>
                </c:pt>
                <c:pt idx="2056">
                  <c:v>6.6346648379907419E-2</c:v>
                </c:pt>
                <c:pt idx="2057">
                  <c:v>6.8403908794788276E-2</c:v>
                </c:pt>
                <c:pt idx="2058">
                  <c:v>6.7375278587347848E-2</c:v>
                </c:pt>
                <c:pt idx="2059">
                  <c:v>6.5660894908280476E-2</c:v>
                </c:pt>
                <c:pt idx="2060">
                  <c:v>6.4975141436653519E-2</c:v>
                </c:pt>
                <c:pt idx="2061">
                  <c:v>6.5660894908280476E-2</c:v>
                </c:pt>
                <c:pt idx="2062">
                  <c:v>6.5489456540373733E-2</c:v>
                </c:pt>
                <c:pt idx="2063">
                  <c:v>6.617521001200069E-2</c:v>
                </c:pt>
                <c:pt idx="2064">
                  <c:v>6.5318018172467004E-2</c:v>
                </c:pt>
                <c:pt idx="2065">
                  <c:v>6.5318018172467004E-2</c:v>
                </c:pt>
                <c:pt idx="2066">
                  <c:v>6.5318018172467004E-2</c:v>
                </c:pt>
                <c:pt idx="2067">
                  <c:v>6.5660894908280476E-2</c:v>
                </c:pt>
                <c:pt idx="2068">
                  <c:v>6.394651122921309E-2</c:v>
                </c:pt>
                <c:pt idx="2069">
                  <c:v>6.5832333276187191E-2</c:v>
                </c:pt>
                <c:pt idx="2070">
                  <c:v>6.8061032058974791E-2</c:v>
                </c:pt>
                <c:pt idx="2071">
                  <c:v>6.4803703068746776E-2</c:v>
                </c:pt>
                <c:pt idx="2072">
                  <c:v>6.3603634493399619E-2</c:v>
                </c:pt>
                <c:pt idx="2073">
                  <c:v>6.3603634493399619E-2</c:v>
                </c:pt>
                <c:pt idx="2074">
                  <c:v>6.4975141436653505E-2</c:v>
                </c:pt>
                <c:pt idx="2075">
                  <c:v>6.5832333276187191E-2</c:v>
                </c:pt>
                <c:pt idx="2076">
                  <c:v>6.5318018172467004E-2</c:v>
                </c:pt>
                <c:pt idx="2077">
                  <c:v>6.6003771644093948E-2</c:v>
                </c:pt>
                <c:pt idx="2078">
                  <c:v>6.6003771644093948E-2</c:v>
                </c:pt>
                <c:pt idx="2079">
                  <c:v>6.5832333276187205E-2</c:v>
                </c:pt>
                <c:pt idx="2080">
                  <c:v>6.5832333276187191E-2</c:v>
                </c:pt>
                <c:pt idx="2081">
                  <c:v>6.6689525115720905E-2</c:v>
                </c:pt>
                <c:pt idx="2082">
                  <c:v>6.6003771644093948E-2</c:v>
                </c:pt>
                <c:pt idx="2083">
                  <c:v>6.6860963483627633E-2</c:v>
                </c:pt>
                <c:pt idx="2084">
                  <c:v>6.8575347162695005E-2</c:v>
                </c:pt>
                <c:pt idx="2085">
                  <c:v>6.9432539002228691E-2</c:v>
                </c:pt>
                <c:pt idx="2086">
                  <c:v>6.6689525115720905E-2</c:v>
                </c:pt>
                <c:pt idx="2087">
                  <c:v>6.5832333276187205E-2</c:v>
                </c:pt>
                <c:pt idx="2088">
                  <c:v>6.8746785530601748E-2</c:v>
                </c:pt>
                <c:pt idx="2089">
                  <c:v>6.754671695525459E-2</c:v>
                </c:pt>
                <c:pt idx="2090">
                  <c:v>6.686096348362762E-2</c:v>
                </c:pt>
                <c:pt idx="2091">
                  <c:v>6.7032401851534362E-2</c:v>
                </c:pt>
                <c:pt idx="2092">
                  <c:v>6.7203840219441105E-2</c:v>
                </c:pt>
                <c:pt idx="2093">
                  <c:v>6.6518086747814162E-2</c:v>
                </c:pt>
                <c:pt idx="2094">
                  <c:v>6.6518086747814162E-2</c:v>
                </c:pt>
                <c:pt idx="2095">
                  <c:v>6.6003771644093948E-2</c:v>
                </c:pt>
                <c:pt idx="2096">
                  <c:v>6.6860963483627633E-2</c:v>
                </c:pt>
                <c:pt idx="2097">
                  <c:v>6.8061032058974791E-2</c:v>
                </c:pt>
                <c:pt idx="2098">
                  <c:v>7.2175552888736491E-2</c:v>
                </c:pt>
                <c:pt idx="2099">
                  <c:v>6.9946854105948919E-2</c:v>
                </c:pt>
                <c:pt idx="2100">
                  <c:v>6.8061032058974791E-2</c:v>
                </c:pt>
                <c:pt idx="2101">
                  <c:v>6.8746785530601748E-2</c:v>
                </c:pt>
                <c:pt idx="2102">
                  <c:v>6.8061032058974791E-2</c:v>
                </c:pt>
                <c:pt idx="2103">
                  <c:v>6.8061032058974791E-2</c:v>
                </c:pt>
                <c:pt idx="2104">
                  <c:v>6.7203840219441105E-2</c:v>
                </c:pt>
                <c:pt idx="2105">
                  <c:v>6.7546716955254577E-2</c:v>
                </c:pt>
                <c:pt idx="2106">
                  <c:v>6.8746785530601748E-2</c:v>
                </c:pt>
                <c:pt idx="2107">
                  <c:v>6.8575347162695005E-2</c:v>
                </c:pt>
                <c:pt idx="2108">
                  <c:v>6.8061032058974791E-2</c:v>
                </c:pt>
                <c:pt idx="2109">
                  <c:v>6.6860963483627633E-2</c:v>
                </c:pt>
                <c:pt idx="2110">
                  <c:v>6.7889593691068062E-2</c:v>
                </c:pt>
                <c:pt idx="2111">
                  <c:v>6.8918223898508491E-2</c:v>
                </c:pt>
                <c:pt idx="2112">
                  <c:v>6.8746785530601748E-2</c:v>
                </c:pt>
                <c:pt idx="2113">
                  <c:v>6.8403908794788276E-2</c:v>
                </c:pt>
                <c:pt idx="2114">
                  <c:v>6.7889593691068062E-2</c:v>
                </c:pt>
                <c:pt idx="2115">
                  <c:v>6.6689525115720905E-2</c:v>
                </c:pt>
                <c:pt idx="2116">
                  <c:v>6.7032401851534362E-2</c:v>
                </c:pt>
                <c:pt idx="2117">
                  <c:v>6.8061032058974791E-2</c:v>
                </c:pt>
                <c:pt idx="2118">
                  <c:v>6.8575347162695005E-2</c:v>
                </c:pt>
                <c:pt idx="2119">
                  <c:v>6.8061032058974791E-2</c:v>
                </c:pt>
                <c:pt idx="2120">
                  <c:v>6.7889593691068062E-2</c:v>
                </c:pt>
                <c:pt idx="2121">
                  <c:v>6.8575347162695005E-2</c:v>
                </c:pt>
                <c:pt idx="2122">
                  <c:v>6.7375278587347848E-2</c:v>
                </c:pt>
                <c:pt idx="2123">
                  <c:v>6.8061032058974791E-2</c:v>
                </c:pt>
                <c:pt idx="2124">
                  <c:v>7.0118292473855648E-2</c:v>
                </c:pt>
                <c:pt idx="2125">
                  <c:v>6.8403908794788276E-2</c:v>
                </c:pt>
                <c:pt idx="2126">
                  <c:v>6.6689525115720891E-2</c:v>
                </c:pt>
                <c:pt idx="2127">
                  <c:v>6.6346648379907419E-2</c:v>
                </c:pt>
                <c:pt idx="2128">
                  <c:v>6.6175210012000676E-2</c:v>
                </c:pt>
                <c:pt idx="2129">
                  <c:v>6.5660894908280476E-2</c:v>
                </c:pt>
                <c:pt idx="2130">
                  <c:v>6.5318018172466991E-2</c:v>
                </c:pt>
                <c:pt idx="2131">
                  <c:v>6.6003771644093948E-2</c:v>
                </c:pt>
                <c:pt idx="2132">
                  <c:v>6.6003771644093948E-2</c:v>
                </c:pt>
                <c:pt idx="2133">
                  <c:v>6.5489456540373747E-2</c:v>
                </c:pt>
                <c:pt idx="2134">
                  <c:v>6.5489456540373733E-2</c:v>
                </c:pt>
                <c:pt idx="2135">
                  <c:v>6.5489456540373733E-2</c:v>
                </c:pt>
                <c:pt idx="2136">
                  <c:v>6.4803703068746776E-2</c:v>
                </c:pt>
                <c:pt idx="2137">
                  <c:v>6.4117949597119819E-2</c:v>
                </c:pt>
                <c:pt idx="2138">
                  <c:v>6.4289387965026576E-2</c:v>
                </c:pt>
                <c:pt idx="2139">
                  <c:v>6.3603634493399619E-2</c:v>
                </c:pt>
                <c:pt idx="2140">
                  <c:v>6.4632264700840047E-2</c:v>
                </c:pt>
                <c:pt idx="2141">
                  <c:v>6.4117949597119819E-2</c:v>
                </c:pt>
                <c:pt idx="2142">
                  <c:v>6.4460826332933319E-2</c:v>
                </c:pt>
                <c:pt idx="2143">
                  <c:v>6.4289387965026576E-2</c:v>
                </c:pt>
                <c:pt idx="2144">
                  <c:v>6.3260757757586147E-2</c:v>
                </c:pt>
                <c:pt idx="2145">
                  <c:v>6.3260757757586147E-2</c:v>
                </c:pt>
                <c:pt idx="2146">
                  <c:v>6.4117949597119833E-2</c:v>
                </c:pt>
                <c:pt idx="2147">
                  <c:v>6.2917881021772676E-2</c:v>
                </c:pt>
                <c:pt idx="2148">
                  <c:v>6.1717812446425512E-2</c:v>
                </c:pt>
                <c:pt idx="2149">
                  <c:v>6.1374935710612026E-2</c:v>
                </c:pt>
                <c:pt idx="2150">
                  <c:v>6.051774387107834E-2</c:v>
                </c:pt>
                <c:pt idx="2151">
                  <c:v>6.1374935710612026E-2</c:v>
                </c:pt>
                <c:pt idx="2152">
                  <c:v>6.2746442653865933E-2</c:v>
                </c:pt>
                <c:pt idx="2153">
                  <c:v>6.1717812446425512E-2</c:v>
                </c:pt>
                <c:pt idx="2154">
                  <c:v>6.1546374078518755E-2</c:v>
                </c:pt>
                <c:pt idx="2155">
                  <c:v>6.1546374078518755E-2</c:v>
                </c:pt>
                <c:pt idx="2156">
                  <c:v>6.1032058974798561E-2</c:v>
                </c:pt>
                <c:pt idx="2157">
                  <c:v>5.9660552031544654E-2</c:v>
                </c:pt>
                <c:pt idx="2158">
                  <c:v>5.9317675295731176E-2</c:v>
                </c:pt>
                <c:pt idx="2159">
                  <c:v>6.2575004285959204E-2</c:v>
                </c:pt>
                <c:pt idx="2160">
                  <c:v>6.1889250814332247E-2</c:v>
                </c:pt>
                <c:pt idx="2161">
                  <c:v>6.000342876735814E-2</c:v>
                </c:pt>
                <c:pt idx="2162">
                  <c:v>5.9489113663637919E-2</c:v>
                </c:pt>
                <c:pt idx="2163">
                  <c:v>6.0517743871078347E-2</c:v>
                </c:pt>
                <c:pt idx="2164">
                  <c:v>6.0174867135264876E-2</c:v>
                </c:pt>
                <c:pt idx="2165">
                  <c:v>5.9831990399451397E-2</c:v>
                </c:pt>
                <c:pt idx="2166">
                  <c:v>5.9489113663637912E-2</c:v>
                </c:pt>
                <c:pt idx="2167">
                  <c:v>5.9489113663637912E-2</c:v>
                </c:pt>
                <c:pt idx="2168">
                  <c:v>5.9489113663637912E-2</c:v>
                </c:pt>
                <c:pt idx="2169">
                  <c:v>5.9317675295731176E-2</c:v>
                </c:pt>
                <c:pt idx="2170">
                  <c:v>5.9489113663637912E-2</c:v>
                </c:pt>
                <c:pt idx="2171">
                  <c:v>5.931767529573119E-2</c:v>
                </c:pt>
                <c:pt idx="2172">
                  <c:v>5.9317675295731176E-2</c:v>
                </c:pt>
                <c:pt idx="2173">
                  <c:v>5.8803360192010969E-2</c:v>
                </c:pt>
                <c:pt idx="2174">
                  <c:v>5.8117606720384012E-2</c:v>
                </c:pt>
                <c:pt idx="2175">
                  <c:v>5.8631921824104233E-2</c:v>
                </c:pt>
                <c:pt idx="2176">
                  <c:v>5.9831990399451397E-2</c:v>
                </c:pt>
                <c:pt idx="2177">
                  <c:v>5.9489113663637919E-2</c:v>
                </c:pt>
                <c:pt idx="2178">
                  <c:v>5.9660552031544661E-2</c:v>
                </c:pt>
                <c:pt idx="2179">
                  <c:v>5.9831990399451397E-2</c:v>
                </c:pt>
                <c:pt idx="2180">
                  <c:v>5.9660552031544661E-2</c:v>
                </c:pt>
                <c:pt idx="2181">
                  <c:v>6.051774387107834E-2</c:v>
                </c:pt>
                <c:pt idx="2182">
                  <c:v>6.1546374078518769E-2</c:v>
                </c:pt>
                <c:pt idx="2183">
                  <c:v>6.1889250814332247E-2</c:v>
                </c:pt>
                <c:pt idx="2184">
                  <c:v>6.0689182238985083E-2</c:v>
                </c:pt>
                <c:pt idx="2185">
                  <c:v>6.3089319389679405E-2</c:v>
                </c:pt>
                <c:pt idx="2186">
                  <c:v>6.4117949597119819E-2</c:v>
                </c:pt>
                <c:pt idx="2187">
                  <c:v>6.1374935710612026E-2</c:v>
                </c:pt>
                <c:pt idx="2188">
                  <c:v>6.0860620606891812E-2</c:v>
                </c:pt>
                <c:pt idx="2189">
                  <c:v>6.0689182238985069E-2</c:v>
                </c:pt>
                <c:pt idx="2190">
                  <c:v>6.0346305503171604E-2</c:v>
                </c:pt>
                <c:pt idx="2191">
                  <c:v>6.051774387107834E-2</c:v>
                </c:pt>
                <c:pt idx="2192">
                  <c:v>6.0346305503171604E-2</c:v>
                </c:pt>
                <c:pt idx="2193">
                  <c:v>6.051774387107834E-2</c:v>
                </c:pt>
                <c:pt idx="2194">
                  <c:v>6.051774387107834E-2</c:v>
                </c:pt>
                <c:pt idx="2195">
                  <c:v>6.120349734270529E-2</c:v>
                </c:pt>
                <c:pt idx="2196">
                  <c:v>6.0689182238985083E-2</c:v>
                </c:pt>
                <c:pt idx="2197">
                  <c:v>6.120349734270529E-2</c:v>
                </c:pt>
                <c:pt idx="2198">
                  <c:v>6.1374935710612026E-2</c:v>
                </c:pt>
                <c:pt idx="2199">
                  <c:v>6.1546374078518769E-2</c:v>
                </c:pt>
                <c:pt idx="2200">
                  <c:v>6.1203497342705304E-2</c:v>
                </c:pt>
                <c:pt idx="2201">
                  <c:v>6.206068918223899E-2</c:v>
                </c:pt>
                <c:pt idx="2202">
                  <c:v>6.2746442653865933E-2</c:v>
                </c:pt>
                <c:pt idx="2203">
                  <c:v>6.343219612549289E-2</c:v>
                </c:pt>
                <c:pt idx="2204">
                  <c:v>6.3603634493399605E-2</c:v>
                </c:pt>
                <c:pt idx="2205">
                  <c:v>6.3260757757586147E-2</c:v>
                </c:pt>
                <c:pt idx="2206">
                  <c:v>6.3260757757586134E-2</c:v>
                </c:pt>
                <c:pt idx="2207">
                  <c:v>6.2917881021772662E-2</c:v>
                </c:pt>
                <c:pt idx="2208">
                  <c:v>6.2917881021772676E-2</c:v>
                </c:pt>
                <c:pt idx="2209">
                  <c:v>6.3260757757586134E-2</c:v>
                </c:pt>
                <c:pt idx="2210">
                  <c:v>6.4117949597119833E-2</c:v>
                </c:pt>
                <c:pt idx="2211">
                  <c:v>6.3260757757586147E-2</c:v>
                </c:pt>
                <c:pt idx="2212">
                  <c:v>6.2575004285959204E-2</c:v>
                </c:pt>
                <c:pt idx="2213">
                  <c:v>6.343219612549289E-2</c:v>
                </c:pt>
                <c:pt idx="2214">
                  <c:v>6.4975141436653519E-2</c:v>
                </c:pt>
                <c:pt idx="2215">
                  <c:v>6.6689525115720891E-2</c:v>
                </c:pt>
                <c:pt idx="2216">
                  <c:v>6.7375278587347848E-2</c:v>
                </c:pt>
                <c:pt idx="2217">
                  <c:v>6.7375278587347848E-2</c:v>
                </c:pt>
                <c:pt idx="2218">
                  <c:v>6.7718155323161319E-2</c:v>
                </c:pt>
                <c:pt idx="2219">
                  <c:v>6.8061032058974791E-2</c:v>
                </c:pt>
                <c:pt idx="2220">
                  <c:v>6.823247042688152E-2</c:v>
                </c:pt>
                <c:pt idx="2221">
                  <c:v>6.7546716955254577E-2</c:v>
                </c:pt>
                <c:pt idx="2222">
                  <c:v>6.754671695525459E-2</c:v>
                </c:pt>
                <c:pt idx="2223">
                  <c:v>6.7032401851534362E-2</c:v>
                </c:pt>
                <c:pt idx="2224">
                  <c:v>6.6518086747814162E-2</c:v>
                </c:pt>
                <c:pt idx="2225">
                  <c:v>6.6689525115720891E-2</c:v>
                </c:pt>
                <c:pt idx="2226">
                  <c:v>6.6689525115720891E-2</c:v>
                </c:pt>
                <c:pt idx="2227">
                  <c:v>6.5832333276187205E-2</c:v>
                </c:pt>
                <c:pt idx="2228">
                  <c:v>6.6346648379907419E-2</c:v>
                </c:pt>
                <c:pt idx="2229">
                  <c:v>6.6518086747814162E-2</c:v>
                </c:pt>
                <c:pt idx="2230">
                  <c:v>6.7375278587347834E-2</c:v>
                </c:pt>
                <c:pt idx="2231">
                  <c:v>6.7889593691068062E-2</c:v>
                </c:pt>
                <c:pt idx="2232">
                  <c:v>6.8232470426881534E-2</c:v>
                </c:pt>
                <c:pt idx="2233">
                  <c:v>6.7375278587347834E-2</c:v>
                </c:pt>
                <c:pt idx="2234">
                  <c:v>6.6689525115720891E-2</c:v>
                </c:pt>
                <c:pt idx="2235">
                  <c:v>6.6346648379907419E-2</c:v>
                </c:pt>
                <c:pt idx="2236">
                  <c:v>6.6346648379907419E-2</c:v>
                </c:pt>
                <c:pt idx="2237">
                  <c:v>6.6003771644093948E-2</c:v>
                </c:pt>
                <c:pt idx="2238">
                  <c:v>6.5489456540373733E-2</c:v>
                </c:pt>
                <c:pt idx="2239">
                  <c:v>6.4975141436653519E-2</c:v>
                </c:pt>
                <c:pt idx="2240">
                  <c:v>6.5146579804560262E-2</c:v>
                </c:pt>
                <c:pt idx="2241">
                  <c:v>6.5146579804560262E-2</c:v>
                </c:pt>
                <c:pt idx="2242">
                  <c:v>6.4803703068746776E-2</c:v>
                </c:pt>
                <c:pt idx="2243">
                  <c:v>6.6689525115720905E-2</c:v>
                </c:pt>
                <c:pt idx="2244">
                  <c:v>6.7889593691068062E-2</c:v>
                </c:pt>
                <c:pt idx="2245">
                  <c:v>6.4632264700840047E-2</c:v>
                </c:pt>
                <c:pt idx="2246">
                  <c:v>6.4975141436653505E-2</c:v>
                </c:pt>
                <c:pt idx="2247">
                  <c:v>6.6346648379907419E-2</c:v>
                </c:pt>
                <c:pt idx="2248">
                  <c:v>6.6346648379907433E-2</c:v>
                </c:pt>
                <c:pt idx="2249">
                  <c:v>6.5660894908280476E-2</c:v>
                </c:pt>
                <c:pt idx="2250">
                  <c:v>6.394651122921309E-2</c:v>
                </c:pt>
                <c:pt idx="2251">
                  <c:v>6.4117949597119833E-2</c:v>
                </c:pt>
                <c:pt idx="2252">
                  <c:v>6.4289387965026576E-2</c:v>
                </c:pt>
                <c:pt idx="2253">
                  <c:v>6.3775072861306362E-2</c:v>
                </c:pt>
                <c:pt idx="2254">
                  <c:v>6.3089319389679405E-2</c:v>
                </c:pt>
                <c:pt idx="2255">
                  <c:v>6.3089319389679405E-2</c:v>
                </c:pt>
                <c:pt idx="2256">
                  <c:v>6.2746442653865933E-2</c:v>
                </c:pt>
                <c:pt idx="2257">
                  <c:v>6.257500428595919E-2</c:v>
                </c:pt>
                <c:pt idx="2258">
                  <c:v>6.2917881021772676E-2</c:v>
                </c:pt>
                <c:pt idx="2259">
                  <c:v>6.394651122921309E-2</c:v>
                </c:pt>
                <c:pt idx="2260">
                  <c:v>6.3260757757586147E-2</c:v>
                </c:pt>
                <c:pt idx="2261">
                  <c:v>6.2746442653865933E-2</c:v>
                </c:pt>
                <c:pt idx="2262">
                  <c:v>6.1546374078518769E-2</c:v>
                </c:pt>
                <c:pt idx="2263">
                  <c:v>6.206068918223899E-2</c:v>
                </c:pt>
                <c:pt idx="2264">
                  <c:v>6.206068918223899E-2</c:v>
                </c:pt>
                <c:pt idx="2265">
                  <c:v>6.1889250814332247E-2</c:v>
                </c:pt>
                <c:pt idx="2266">
                  <c:v>6.1546374078518769E-2</c:v>
                </c:pt>
                <c:pt idx="2267">
                  <c:v>6.0860620606891826E-2</c:v>
                </c:pt>
                <c:pt idx="2268">
                  <c:v>5.9831990399451397E-2</c:v>
                </c:pt>
                <c:pt idx="2269">
                  <c:v>5.9489113663637919E-2</c:v>
                </c:pt>
                <c:pt idx="2270">
                  <c:v>5.8803360192010982E-2</c:v>
                </c:pt>
                <c:pt idx="2271">
                  <c:v>5.9489113663637919E-2</c:v>
                </c:pt>
                <c:pt idx="2272">
                  <c:v>6.1374935710612026E-2</c:v>
                </c:pt>
                <c:pt idx="2273">
                  <c:v>5.8631921824104233E-2</c:v>
                </c:pt>
                <c:pt idx="2274">
                  <c:v>5.8803360192010969E-2</c:v>
                </c:pt>
                <c:pt idx="2275">
                  <c:v>5.7774729984570547E-2</c:v>
                </c:pt>
                <c:pt idx="2276">
                  <c:v>5.7946168352477297E-2</c:v>
                </c:pt>
                <c:pt idx="2277">
                  <c:v>5.8460483456197504E-2</c:v>
                </c:pt>
                <c:pt idx="2278">
                  <c:v>5.9489113663637919E-2</c:v>
                </c:pt>
                <c:pt idx="2279">
                  <c:v>5.9660552031544654E-2</c:v>
                </c:pt>
                <c:pt idx="2280">
                  <c:v>6.000342876735814E-2</c:v>
                </c:pt>
                <c:pt idx="2281">
                  <c:v>5.8974798559917711E-2</c:v>
                </c:pt>
                <c:pt idx="2282">
                  <c:v>5.8631921824104233E-2</c:v>
                </c:pt>
                <c:pt idx="2283">
                  <c:v>5.9317675295731176E-2</c:v>
                </c:pt>
                <c:pt idx="2284">
                  <c:v>6.0689182238985083E-2</c:v>
                </c:pt>
                <c:pt idx="2285">
                  <c:v>5.9146236927824433E-2</c:v>
                </c:pt>
                <c:pt idx="2286">
                  <c:v>5.8117606720384012E-2</c:v>
                </c:pt>
                <c:pt idx="2287">
                  <c:v>5.8289045088290747E-2</c:v>
                </c:pt>
                <c:pt idx="2288">
                  <c:v>5.8631921824104233E-2</c:v>
                </c:pt>
                <c:pt idx="2289">
                  <c:v>5.8460483456197504E-2</c:v>
                </c:pt>
                <c:pt idx="2290">
                  <c:v>5.8631921824104233E-2</c:v>
                </c:pt>
                <c:pt idx="2291">
                  <c:v>5.8803360192010982E-2</c:v>
                </c:pt>
                <c:pt idx="2292">
                  <c:v>5.8803360192010982E-2</c:v>
                </c:pt>
                <c:pt idx="2293">
                  <c:v>5.931767529573119E-2</c:v>
                </c:pt>
                <c:pt idx="2294">
                  <c:v>6.0689182238985083E-2</c:v>
                </c:pt>
                <c:pt idx="2295">
                  <c:v>6.051774387107834E-2</c:v>
                </c:pt>
                <c:pt idx="2296">
                  <c:v>5.9660552031544661E-2</c:v>
                </c:pt>
                <c:pt idx="2297">
                  <c:v>6.0174867135264883E-2</c:v>
                </c:pt>
                <c:pt idx="2298">
                  <c:v>6.1374935710612026E-2</c:v>
                </c:pt>
                <c:pt idx="2299">
                  <c:v>6.1546374078518769E-2</c:v>
                </c:pt>
                <c:pt idx="2300">
                  <c:v>6.1203497342705304E-2</c:v>
                </c:pt>
                <c:pt idx="2301">
                  <c:v>6.3603634493399619E-2</c:v>
                </c:pt>
                <c:pt idx="2302">
                  <c:v>6.2232127550145719E-2</c:v>
                </c:pt>
                <c:pt idx="2303">
                  <c:v>6.1889250814332247E-2</c:v>
                </c:pt>
                <c:pt idx="2304">
                  <c:v>6.3603634493399619E-2</c:v>
                </c:pt>
                <c:pt idx="2305">
                  <c:v>6.3089319389679405E-2</c:v>
                </c:pt>
                <c:pt idx="2306">
                  <c:v>6.1546374078518769E-2</c:v>
                </c:pt>
                <c:pt idx="2307">
                  <c:v>6.2060689182238976E-2</c:v>
                </c:pt>
                <c:pt idx="2308">
                  <c:v>6.1889250814332247E-2</c:v>
                </c:pt>
                <c:pt idx="2309">
                  <c:v>6.2060689182238976E-2</c:v>
                </c:pt>
                <c:pt idx="2310">
                  <c:v>6.1032058974798568E-2</c:v>
                </c:pt>
                <c:pt idx="2311">
                  <c:v>6.0860620606891826E-2</c:v>
                </c:pt>
                <c:pt idx="2312">
                  <c:v>6.0517743871078347E-2</c:v>
                </c:pt>
                <c:pt idx="2313">
                  <c:v>6.051774387107834E-2</c:v>
                </c:pt>
                <c:pt idx="2314">
                  <c:v>6.0689182238985083E-2</c:v>
                </c:pt>
                <c:pt idx="2315">
                  <c:v>6.206068918223899E-2</c:v>
                </c:pt>
                <c:pt idx="2316">
                  <c:v>6.2917881021772662E-2</c:v>
                </c:pt>
                <c:pt idx="2317">
                  <c:v>6.3260757757586147E-2</c:v>
                </c:pt>
                <c:pt idx="2318">
                  <c:v>6.3089319389679405E-2</c:v>
                </c:pt>
                <c:pt idx="2319">
                  <c:v>6.3089319389679405E-2</c:v>
                </c:pt>
                <c:pt idx="2320">
                  <c:v>6.343219612549289E-2</c:v>
                </c:pt>
                <c:pt idx="2321">
                  <c:v>6.343219612549289E-2</c:v>
                </c:pt>
                <c:pt idx="2322">
                  <c:v>6.257500428595919E-2</c:v>
                </c:pt>
                <c:pt idx="2323">
                  <c:v>6.2403565918052455E-2</c:v>
                </c:pt>
                <c:pt idx="2324">
                  <c:v>6.2917881021772662E-2</c:v>
                </c:pt>
                <c:pt idx="2325">
                  <c:v>6.2403565918052468E-2</c:v>
                </c:pt>
                <c:pt idx="2326">
                  <c:v>6.206068918223899E-2</c:v>
                </c:pt>
                <c:pt idx="2327">
                  <c:v>6.2746442653865933E-2</c:v>
                </c:pt>
                <c:pt idx="2328">
                  <c:v>6.2232127550145719E-2</c:v>
                </c:pt>
                <c:pt idx="2329">
                  <c:v>6.1717812446425512E-2</c:v>
                </c:pt>
                <c:pt idx="2330">
                  <c:v>6.206068918223899E-2</c:v>
                </c:pt>
                <c:pt idx="2331">
                  <c:v>6.4117949597119833E-2</c:v>
                </c:pt>
                <c:pt idx="2332">
                  <c:v>6.2403565918052468E-2</c:v>
                </c:pt>
                <c:pt idx="2333">
                  <c:v>6.2403565918052455E-2</c:v>
                </c:pt>
                <c:pt idx="2334">
                  <c:v>6.2403565918052468E-2</c:v>
                </c:pt>
                <c:pt idx="2335">
                  <c:v>6.2917881021772676E-2</c:v>
                </c:pt>
                <c:pt idx="2336">
                  <c:v>6.2060689182238976E-2</c:v>
                </c:pt>
                <c:pt idx="2337">
                  <c:v>6.1374935710612026E-2</c:v>
                </c:pt>
                <c:pt idx="2338">
                  <c:v>6.0860620606891812E-2</c:v>
                </c:pt>
                <c:pt idx="2339">
                  <c:v>6.1717812446425512E-2</c:v>
                </c:pt>
                <c:pt idx="2340">
                  <c:v>6.1374935710612026E-2</c:v>
                </c:pt>
                <c:pt idx="2341">
                  <c:v>6.206068918223899E-2</c:v>
                </c:pt>
                <c:pt idx="2342">
                  <c:v>6.1374935710612026E-2</c:v>
                </c:pt>
                <c:pt idx="2343">
                  <c:v>6.0689182238985083E-2</c:v>
                </c:pt>
                <c:pt idx="2344">
                  <c:v>6.0346305503171591E-2</c:v>
                </c:pt>
                <c:pt idx="2345">
                  <c:v>6.0860620606891826E-2</c:v>
                </c:pt>
                <c:pt idx="2346">
                  <c:v>6.1717812446425512E-2</c:v>
                </c:pt>
                <c:pt idx="2347">
                  <c:v>6.2060689182238976E-2</c:v>
                </c:pt>
                <c:pt idx="2348">
                  <c:v>6.1032058974798561E-2</c:v>
                </c:pt>
                <c:pt idx="2349">
                  <c:v>6.0517743871078347E-2</c:v>
                </c:pt>
                <c:pt idx="2350">
                  <c:v>5.9317675295731176E-2</c:v>
                </c:pt>
                <c:pt idx="2351">
                  <c:v>5.846048345619749E-2</c:v>
                </c:pt>
                <c:pt idx="2352">
                  <c:v>5.8803360192010969E-2</c:v>
                </c:pt>
                <c:pt idx="2353">
                  <c:v>5.8974798559917711E-2</c:v>
                </c:pt>
                <c:pt idx="2354">
                  <c:v>5.8974798559917711E-2</c:v>
                </c:pt>
                <c:pt idx="2355">
                  <c:v>5.8460483456197504E-2</c:v>
                </c:pt>
                <c:pt idx="2356">
                  <c:v>5.8803360192010969E-2</c:v>
                </c:pt>
                <c:pt idx="2357">
                  <c:v>5.8117606720384012E-2</c:v>
                </c:pt>
                <c:pt idx="2358">
                  <c:v>5.7260414880850326E-2</c:v>
                </c:pt>
                <c:pt idx="2359">
                  <c:v>5.6231784673409897E-2</c:v>
                </c:pt>
                <c:pt idx="2360">
                  <c:v>5.5546031201782954E-2</c:v>
                </c:pt>
                <c:pt idx="2361">
                  <c:v>5.6403223041316654E-2</c:v>
                </c:pt>
                <c:pt idx="2362">
                  <c:v>5.6746099777130132E-2</c:v>
                </c:pt>
                <c:pt idx="2363">
                  <c:v>5.657466140922339E-2</c:v>
                </c:pt>
                <c:pt idx="2364">
                  <c:v>5.6917538145036854E-2</c:v>
                </c:pt>
                <c:pt idx="2365">
                  <c:v>5.6917538145036854E-2</c:v>
                </c:pt>
                <c:pt idx="2366">
                  <c:v>5.5888907937596433E-2</c:v>
                </c:pt>
                <c:pt idx="2367">
                  <c:v>5.6746099777130132E-2</c:v>
                </c:pt>
                <c:pt idx="2368">
                  <c:v>5.7431853248757075E-2</c:v>
                </c:pt>
                <c:pt idx="2369">
                  <c:v>5.7088976512943597E-2</c:v>
                </c:pt>
                <c:pt idx="2370">
                  <c:v>5.657466140922339E-2</c:v>
                </c:pt>
                <c:pt idx="2371">
                  <c:v>5.657466140922339E-2</c:v>
                </c:pt>
                <c:pt idx="2372">
                  <c:v>5.6746099777130118E-2</c:v>
                </c:pt>
                <c:pt idx="2373">
                  <c:v>5.6060346305503168E-2</c:v>
                </c:pt>
                <c:pt idx="2374">
                  <c:v>5.640322304131664E-2</c:v>
                </c:pt>
                <c:pt idx="2375">
                  <c:v>5.6060346305503168E-2</c:v>
                </c:pt>
                <c:pt idx="2376">
                  <c:v>5.4345962626435804E-2</c:v>
                </c:pt>
                <c:pt idx="2377">
                  <c:v>5.4345962626435797E-2</c:v>
                </c:pt>
                <c:pt idx="2378">
                  <c:v>5.5031716098062747E-2</c:v>
                </c:pt>
                <c:pt idx="2379">
                  <c:v>5.5203154465969483E-2</c:v>
                </c:pt>
                <c:pt idx="2380">
                  <c:v>5.6917538145036854E-2</c:v>
                </c:pt>
                <c:pt idx="2381">
                  <c:v>5.657466140922339E-2</c:v>
                </c:pt>
                <c:pt idx="2382">
                  <c:v>5.657466140922339E-2</c:v>
                </c:pt>
                <c:pt idx="2383">
                  <c:v>5.6746099777130118E-2</c:v>
                </c:pt>
                <c:pt idx="2384">
                  <c:v>5.7088976512943597E-2</c:v>
                </c:pt>
                <c:pt idx="2385">
                  <c:v>5.640322304131664E-2</c:v>
                </c:pt>
                <c:pt idx="2386">
                  <c:v>5.5888907937596419E-2</c:v>
                </c:pt>
                <c:pt idx="2387">
                  <c:v>5.5546031201782954E-2</c:v>
                </c:pt>
                <c:pt idx="2388">
                  <c:v>5.5203154465969483E-2</c:v>
                </c:pt>
                <c:pt idx="2389">
                  <c:v>5.4860277730156004E-2</c:v>
                </c:pt>
                <c:pt idx="2390">
                  <c:v>5.4860277730156004E-2</c:v>
                </c:pt>
                <c:pt idx="2391">
                  <c:v>5.4860277730156004E-2</c:v>
                </c:pt>
                <c:pt idx="2392">
                  <c:v>5.486027773015599E-2</c:v>
                </c:pt>
                <c:pt idx="2393">
                  <c:v>5.4860277730156004E-2</c:v>
                </c:pt>
                <c:pt idx="2394">
                  <c:v>5.4174524258529061E-2</c:v>
                </c:pt>
                <c:pt idx="2395">
                  <c:v>5.4345962626435797E-2</c:v>
                </c:pt>
                <c:pt idx="2396">
                  <c:v>5.4688839362249261E-2</c:v>
                </c:pt>
                <c:pt idx="2397">
                  <c:v>5.4860277730156004E-2</c:v>
                </c:pt>
                <c:pt idx="2398">
                  <c:v>5.5203154465969489E-2</c:v>
                </c:pt>
                <c:pt idx="2399">
                  <c:v>5.4174524258529061E-2</c:v>
                </c:pt>
                <c:pt idx="2400">
                  <c:v>5.4345962626435804E-2</c:v>
                </c:pt>
                <c:pt idx="2401">
                  <c:v>5.5203154465969483E-2</c:v>
                </c:pt>
                <c:pt idx="2402">
                  <c:v>5.6060346305503168E-2</c:v>
                </c:pt>
                <c:pt idx="2403">
                  <c:v>5.5203154465969483E-2</c:v>
                </c:pt>
                <c:pt idx="2404">
                  <c:v>5.4003085890622318E-2</c:v>
                </c:pt>
                <c:pt idx="2405">
                  <c:v>5.4174524258529061E-2</c:v>
                </c:pt>
                <c:pt idx="2406">
                  <c:v>5.4517400994342539E-2</c:v>
                </c:pt>
                <c:pt idx="2407">
                  <c:v>5.4517400994342539E-2</c:v>
                </c:pt>
                <c:pt idx="2408">
                  <c:v>5.4345962626435797E-2</c:v>
                </c:pt>
                <c:pt idx="2409">
                  <c:v>5.5203154465969483E-2</c:v>
                </c:pt>
                <c:pt idx="2410">
                  <c:v>5.657466140922339E-2</c:v>
                </c:pt>
                <c:pt idx="2411">
                  <c:v>5.7088976512943583E-2</c:v>
                </c:pt>
                <c:pt idx="2412">
                  <c:v>5.6746099777130118E-2</c:v>
                </c:pt>
                <c:pt idx="2413">
                  <c:v>5.6060346305503168E-2</c:v>
                </c:pt>
                <c:pt idx="2414">
                  <c:v>5.657466140922339E-2</c:v>
                </c:pt>
                <c:pt idx="2415">
                  <c:v>5.640322304131664E-2</c:v>
                </c:pt>
                <c:pt idx="2416">
                  <c:v>5.6060346305503168E-2</c:v>
                </c:pt>
                <c:pt idx="2417">
                  <c:v>5.5031716098062747E-2</c:v>
                </c:pt>
                <c:pt idx="2418">
                  <c:v>5.4860277730156004E-2</c:v>
                </c:pt>
                <c:pt idx="2419">
                  <c:v>5.4003085890622318E-2</c:v>
                </c:pt>
                <c:pt idx="2420">
                  <c:v>5.3317332418995368E-2</c:v>
                </c:pt>
                <c:pt idx="2421">
                  <c:v>5.228870221155494E-2</c:v>
                </c:pt>
                <c:pt idx="2422">
                  <c:v>5.2460140579461675E-2</c:v>
                </c:pt>
                <c:pt idx="2423">
                  <c:v>5.2631578947368425E-2</c:v>
                </c:pt>
                <c:pt idx="2424">
                  <c:v>5.2631578947368418E-2</c:v>
                </c:pt>
                <c:pt idx="2425">
                  <c:v>5.3145894051088632E-2</c:v>
                </c:pt>
                <c:pt idx="2426">
                  <c:v>5.3317332418995368E-2</c:v>
                </c:pt>
                <c:pt idx="2427">
                  <c:v>5.3660209154808847E-2</c:v>
                </c:pt>
                <c:pt idx="2428">
                  <c:v>5.3831647522715582E-2</c:v>
                </c:pt>
                <c:pt idx="2429">
                  <c:v>5.4345962626435797E-2</c:v>
                </c:pt>
                <c:pt idx="2430">
                  <c:v>5.486027773015599E-2</c:v>
                </c:pt>
                <c:pt idx="2431">
                  <c:v>5.5546031201782954E-2</c:v>
                </c:pt>
                <c:pt idx="2432">
                  <c:v>5.4517400994342539E-2</c:v>
                </c:pt>
                <c:pt idx="2433">
                  <c:v>5.3660209154808847E-2</c:v>
                </c:pt>
                <c:pt idx="2434">
                  <c:v>5.3145894051088632E-2</c:v>
                </c:pt>
                <c:pt idx="2435">
                  <c:v>5.4345962626435797E-2</c:v>
                </c:pt>
                <c:pt idx="2436">
                  <c:v>5.6060346305503168E-2</c:v>
                </c:pt>
                <c:pt idx="2437">
                  <c:v>5.6231784673409911E-2</c:v>
                </c:pt>
                <c:pt idx="2438">
                  <c:v>5.6574661409223376E-2</c:v>
                </c:pt>
                <c:pt idx="2439">
                  <c:v>5.6746099777130118E-2</c:v>
                </c:pt>
                <c:pt idx="2440">
                  <c:v>5.7260414880850326E-2</c:v>
                </c:pt>
                <c:pt idx="2441">
                  <c:v>5.7431853248757075E-2</c:v>
                </c:pt>
                <c:pt idx="2442">
                  <c:v>5.7946168352477283E-2</c:v>
                </c:pt>
                <c:pt idx="2443">
                  <c:v>5.7946168352477297E-2</c:v>
                </c:pt>
                <c:pt idx="2444">
                  <c:v>5.6746099777130118E-2</c:v>
                </c:pt>
                <c:pt idx="2445">
                  <c:v>5.7774729984570547E-2</c:v>
                </c:pt>
                <c:pt idx="2446">
                  <c:v>5.8289045088290761E-2</c:v>
                </c:pt>
                <c:pt idx="2447">
                  <c:v>5.8974798559917711E-2</c:v>
                </c:pt>
                <c:pt idx="2448">
                  <c:v>5.8803360192010969E-2</c:v>
                </c:pt>
                <c:pt idx="2449">
                  <c:v>5.9146236927824447E-2</c:v>
                </c:pt>
                <c:pt idx="2450">
                  <c:v>5.8974798559917711E-2</c:v>
                </c:pt>
                <c:pt idx="2451">
                  <c:v>6.120349734270529E-2</c:v>
                </c:pt>
                <c:pt idx="2452">
                  <c:v>6.1032058974798561E-2</c:v>
                </c:pt>
                <c:pt idx="2453">
                  <c:v>5.7774729984570547E-2</c:v>
                </c:pt>
                <c:pt idx="2454">
                  <c:v>5.7260414880850326E-2</c:v>
                </c:pt>
                <c:pt idx="2455">
                  <c:v>5.7603291616663804E-2</c:v>
                </c:pt>
                <c:pt idx="2456">
                  <c:v>5.8631921824104233E-2</c:v>
                </c:pt>
                <c:pt idx="2457">
                  <c:v>5.9317675295731176E-2</c:v>
                </c:pt>
                <c:pt idx="2458">
                  <c:v>5.9489113663637919E-2</c:v>
                </c:pt>
                <c:pt idx="2459">
                  <c:v>5.9489113663637919E-2</c:v>
                </c:pt>
                <c:pt idx="2460">
                  <c:v>6.0346305503171604E-2</c:v>
                </c:pt>
                <c:pt idx="2461">
                  <c:v>5.9831990399451397E-2</c:v>
                </c:pt>
                <c:pt idx="2462">
                  <c:v>5.8974798559917711E-2</c:v>
                </c:pt>
                <c:pt idx="2463">
                  <c:v>5.8289045088290761E-2</c:v>
                </c:pt>
                <c:pt idx="2464">
                  <c:v>5.8117606720384012E-2</c:v>
                </c:pt>
                <c:pt idx="2465">
                  <c:v>5.7603291616663818E-2</c:v>
                </c:pt>
                <c:pt idx="2466">
                  <c:v>5.8289045088290761E-2</c:v>
                </c:pt>
                <c:pt idx="2467">
                  <c:v>5.7603291616663804E-2</c:v>
                </c:pt>
                <c:pt idx="2468">
                  <c:v>5.7431853248757075E-2</c:v>
                </c:pt>
                <c:pt idx="2469">
                  <c:v>5.7774729984570547E-2</c:v>
                </c:pt>
                <c:pt idx="2470">
                  <c:v>5.691753814503684E-2</c:v>
                </c:pt>
                <c:pt idx="2471">
                  <c:v>5.5717469569689704E-2</c:v>
                </c:pt>
                <c:pt idx="2472">
                  <c:v>5.4860277730156004E-2</c:v>
                </c:pt>
                <c:pt idx="2473">
                  <c:v>5.4174524258529047E-2</c:v>
                </c:pt>
                <c:pt idx="2474">
                  <c:v>5.4860277730156004E-2</c:v>
                </c:pt>
                <c:pt idx="2475">
                  <c:v>5.4860277730156004E-2</c:v>
                </c:pt>
                <c:pt idx="2476">
                  <c:v>5.5717469569689704E-2</c:v>
                </c:pt>
                <c:pt idx="2477">
                  <c:v>5.640322304131664E-2</c:v>
                </c:pt>
                <c:pt idx="2478">
                  <c:v>5.6060346305503168E-2</c:v>
                </c:pt>
                <c:pt idx="2479">
                  <c:v>5.5717469569689704E-2</c:v>
                </c:pt>
                <c:pt idx="2480">
                  <c:v>5.5717469569689704E-2</c:v>
                </c:pt>
                <c:pt idx="2481">
                  <c:v>5.6060346305503168E-2</c:v>
                </c:pt>
                <c:pt idx="2482">
                  <c:v>5.6231784673409897E-2</c:v>
                </c:pt>
                <c:pt idx="2483">
                  <c:v>5.6574661409223376E-2</c:v>
                </c:pt>
                <c:pt idx="2484">
                  <c:v>5.7603291616663804E-2</c:v>
                </c:pt>
                <c:pt idx="2485">
                  <c:v>5.8974798559917711E-2</c:v>
                </c:pt>
                <c:pt idx="2486">
                  <c:v>5.7774729984570547E-2</c:v>
                </c:pt>
                <c:pt idx="2487">
                  <c:v>5.7260414880850326E-2</c:v>
                </c:pt>
                <c:pt idx="2488">
                  <c:v>5.7431853248757075E-2</c:v>
                </c:pt>
                <c:pt idx="2489">
                  <c:v>5.7431853248757075E-2</c:v>
                </c:pt>
                <c:pt idx="2490">
                  <c:v>5.6917538145036854E-2</c:v>
                </c:pt>
                <c:pt idx="2491">
                  <c:v>5.6231784673409897E-2</c:v>
                </c:pt>
                <c:pt idx="2492">
                  <c:v>5.640322304131664E-2</c:v>
                </c:pt>
                <c:pt idx="2493">
                  <c:v>5.640322304131664E-2</c:v>
                </c:pt>
                <c:pt idx="2494">
                  <c:v>5.6060346305503168E-2</c:v>
                </c:pt>
                <c:pt idx="2495">
                  <c:v>5.5374592833876211E-2</c:v>
                </c:pt>
                <c:pt idx="2496">
                  <c:v>5.5374592833876211E-2</c:v>
                </c:pt>
                <c:pt idx="2497">
                  <c:v>5.5546031201782954E-2</c:v>
                </c:pt>
                <c:pt idx="2498">
                  <c:v>5.640322304131664E-2</c:v>
                </c:pt>
                <c:pt idx="2499">
                  <c:v>5.657466140922339E-2</c:v>
                </c:pt>
                <c:pt idx="2500">
                  <c:v>5.5203154465969483E-2</c:v>
                </c:pt>
                <c:pt idx="2501">
                  <c:v>5.5888907937596433E-2</c:v>
                </c:pt>
                <c:pt idx="2502">
                  <c:v>5.6231784673409897E-2</c:v>
                </c:pt>
                <c:pt idx="2503">
                  <c:v>5.6060346305503168E-2</c:v>
                </c:pt>
                <c:pt idx="2504">
                  <c:v>5.6060346305503168E-2</c:v>
                </c:pt>
                <c:pt idx="2505">
                  <c:v>5.5888907937596433E-2</c:v>
                </c:pt>
                <c:pt idx="2506">
                  <c:v>5.6231784673409897E-2</c:v>
                </c:pt>
                <c:pt idx="2507">
                  <c:v>5.6060346305503168E-2</c:v>
                </c:pt>
                <c:pt idx="2508">
                  <c:v>5.8803360192010969E-2</c:v>
                </c:pt>
                <c:pt idx="2509">
                  <c:v>5.7946168352477283E-2</c:v>
                </c:pt>
                <c:pt idx="2510">
                  <c:v>5.6574661409223376E-2</c:v>
                </c:pt>
                <c:pt idx="2511">
                  <c:v>5.5031716098062733E-2</c:v>
                </c:pt>
                <c:pt idx="2512">
                  <c:v>5.5031716098062747E-2</c:v>
                </c:pt>
                <c:pt idx="2513">
                  <c:v>5.4345962626435797E-2</c:v>
                </c:pt>
                <c:pt idx="2514">
                  <c:v>5.3488770786902104E-2</c:v>
                </c:pt>
                <c:pt idx="2515">
                  <c:v>5.4517400994342539E-2</c:v>
                </c:pt>
                <c:pt idx="2516">
                  <c:v>5.5374592833876225E-2</c:v>
                </c:pt>
                <c:pt idx="2517">
                  <c:v>5.5374592833876211E-2</c:v>
                </c:pt>
                <c:pt idx="2518">
                  <c:v>5.4688839362249268E-2</c:v>
                </c:pt>
                <c:pt idx="2519">
                  <c:v>5.5546031201782954E-2</c:v>
                </c:pt>
                <c:pt idx="2520">
                  <c:v>5.5888907937596419E-2</c:v>
                </c:pt>
                <c:pt idx="2521">
                  <c:v>5.6231784673409911E-2</c:v>
                </c:pt>
                <c:pt idx="2522">
                  <c:v>5.4688839362249261E-2</c:v>
                </c:pt>
                <c:pt idx="2523">
                  <c:v>5.5546031201782954E-2</c:v>
                </c:pt>
                <c:pt idx="2524">
                  <c:v>5.571746956968969E-2</c:v>
                </c:pt>
                <c:pt idx="2525">
                  <c:v>5.657466140922339E-2</c:v>
                </c:pt>
                <c:pt idx="2526">
                  <c:v>5.6574661409223376E-2</c:v>
                </c:pt>
                <c:pt idx="2527">
                  <c:v>5.5888907937596433E-2</c:v>
                </c:pt>
                <c:pt idx="2528">
                  <c:v>5.5888907937596419E-2</c:v>
                </c:pt>
                <c:pt idx="2529">
                  <c:v>5.5888907937596419E-2</c:v>
                </c:pt>
                <c:pt idx="2530">
                  <c:v>5.5546031201782968E-2</c:v>
                </c:pt>
                <c:pt idx="2531">
                  <c:v>5.5717469569689704E-2</c:v>
                </c:pt>
                <c:pt idx="2532">
                  <c:v>5.657466140922339E-2</c:v>
                </c:pt>
                <c:pt idx="2533">
                  <c:v>5.5717469569689704E-2</c:v>
                </c:pt>
                <c:pt idx="2534">
                  <c:v>5.5374592833876225E-2</c:v>
                </c:pt>
                <c:pt idx="2535">
                  <c:v>5.5717469569689704E-2</c:v>
                </c:pt>
                <c:pt idx="2536">
                  <c:v>5.5374592833876225E-2</c:v>
                </c:pt>
                <c:pt idx="2537">
                  <c:v>5.5031716098062733E-2</c:v>
                </c:pt>
                <c:pt idx="2538">
                  <c:v>5.4345962626435797E-2</c:v>
                </c:pt>
                <c:pt idx="2539">
                  <c:v>5.4174524258529061E-2</c:v>
                </c:pt>
                <c:pt idx="2540">
                  <c:v>5.5031716098062733E-2</c:v>
                </c:pt>
                <c:pt idx="2541">
                  <c:v>5.6746099777130118E-2</c:v>
                </c:pt>
                <c:pt idx="2542">
                  <c:v>5.640322304131664E-2</c:v>
                </c:pt>
                <c:pt idx="2543">
                  <c:v>5.6060346305503168E-2</c:v>
                </c:pt>
                <c:pt idx="2544">
                  <c:v>5.657466140922339E-2</c:v>
                </c:pt>
                <c:pt idx="2545">
                  <c:v>5.6746099777130132E-2</c:v>
                </c:pt>
                <c:pt idx="2546">
                  <c:v>5.5031716098062733E-2</c:v>
                </c:pt>
                <c:pt idx="2547">
                  <c:v>5.5717469569689704E-2</c:v>
                </c:pt>
                <c:pt idx="2548">
                  <c:v>5.5888907937596433E-2</c:v>
                </c:pt>
                <c:pt idx="2549">
                  <c:v>5.5888907937596433E-2</c:v>
                </c:pt>
                <c:pt idx="2550">
                  <c:v>5.6403223041316654E-2</c:v>
                </c:pt>
                <c:pt idx="2551">
                  <c:v>5.6917538145036854E-2</c:v>
                </c:pt>
                <c:pt idx="2552">
                  <c:v>5.7088976512943583E-2</c:v>
                </c:pt>
                <c:pt idx="2553">
                  <c:v>5.7431853248757062E-2</c:v>
                </c:pt>
                <c:pt idx="2554">
                  <c:v>5.657466140922339E-2</c:v>
                </c:pt>
                <c:pt idx="2555">
                  <c:v>5.5888907937596419E-2</c:v>
                </c:pt>
                <c:pt idx="2556">
                  <c:v>5.5546031201782954E-2</c:v>
                </c:pt>
                <c:pt idx="2557">
                  <c:v>5.5203154465969483E-2</c:v>
                </c:pt>
                <c:pt idx="2558">
                  <c:v>5.4860277730156004E-2</c:v>
                </c:pt>
                <c:pt idx="2559">
                  <c:v>5.5717469569689704E-2</c:v>
                </c:pt>
                <c:pt idx="2560">
                  <c:v>5.5717469569689704E-2</c:v>
                </c:pt>
                <c:pt idx="2561">
                  <c:v>5.5031716098062733E-2</c:v>
                </c:pt>
                <c:pt idx="2562">
                  <c:v>5.4174524258529061E-2</c:v>
                </c:pt>
                <c:pt idx="2563">
                  <c:v>5.4517400994342526E-2</c:v>
                </c:pt>
                <c:pt idx="2564">
                  <c:v>5.5031716098062733E-2</c:v>
                </c:pt>
                <c:pt idx="2565">
                  <c:v>5.4345962626435797E-2</c:v>
                </c:pt>
                <c:pt idx="2566">
                  <c:v>5.4860277730156004E-2</c:v>
                </c:pt>
                <c:pt idx="2567">
                  <c:v>5.5031716098062747E-2</c:v>
                </c:pt>
                <c:pt idx="2568">
                  <c:v>5.5031716098062747E-2</c:v>
                </c:pt>
                <c:pt idx="2569">
                  <c:v>5.5203154465969483E-2</c:v>
                </c:pt>
                <c:pt idx="2570">
                  <c:v>5.4688839362249268E-2</c:v>
                </c:pt>
                <c:pt idx="2571">
                  <c:v>5.4174524258529047E-2</c:v>
                </c:pt>
                <c:pt idx="2572">
                  <c:v>5.3317332418995361E-2</c:v>
                </c:pt>
                <c:pt idx="2573">
                  <c:v>5.2460140579461675E-2</c:v>
                </c:pt>
                <c:pt idx="2574">
                  <c:v>5.2460140579461675E-2</c:v>
                </c:pt>
                <c:pt idx="2575">
                  <c:v>5.2288702211554947E-2</c:v>
                </c:pt>
                <c:pt idx="2576">
                  <c:v>5.228870221155494E-2</c:v>
                </c:pt>
                <c:pt idx="2577">
                  <c:v>5.3660209154808833E-2</c:v>
                </c:pt>
                <c:pt idx="2578">
                  <c:v>5.3831647522715582E-2</c:v>
                </c:pt>
                <c:pt idx="2579">
                  <c:v>5.3317332418995361E-2</c:v>
                </c:pt>
                <c:pt idx="2580">
                  <c:v>5.2631578947368418E-2</c:v>
                </c:pt>
                <c:pt idx="2581">
                  <c:v>5.2974455683181897E-2</c:v>
                </c:pt>
                <c:pt idx="2582">
                  <c:v>5.3145894051088625E-2</c:v>
                </c:pt>
                <c:pt idx="2583">
                  <c:v>5.3317332418995368E-2</c:v>
                </c:pt>
                <c:pt idx="2584">
                  <c:v>5.3488770786902111E-2</c:v>
                </c:pt>
                <c:pt idx="2585">
                  <c:v>5.3660209154808847E-2</c:v>
                </c:pt>
                <c:pt idx="2586">
                  <c:v>5.4174524258529047E-2</c:v>
                </c:pt>
                <c:pt idx="2587">
                  <c:v>5.3317332418995368E-2</c:v>
                </c:pt>
                <c:pt idx="2588">
                  <c:v>5.3488770786902104E-2</c:v>
                </c:pt>
                <c:pt idx="2589">
                  <c:v>5.3145894051088625E-2</c:v>
                </c:pt>
                <c:pt idx="2590">
                  <c:v>5.3317332418995361E-2</c:v>
                </c:pt>
                <c:pt idx="2591">
                  <c:v>5.4345962626435797E-2</c:v>
                </c:pt>
                <c:pt idx="2592">
                  <c:v>5.3831647522715582E-2</c:v>
                </c:pt>
                <c:pt idx="2593">
                  <c:v>5.4003085890622318E-2</c:v>
                </c:pt>
                <c:pt idx="2594">
                  <c:v>5.3660209154808847E-2</c:v>
                </c:pt>
                <c:pt idx="2595">
                  <c:v>5.3660209154808847E-2</c:v>
                </c:pt>
                <c:pt idx="2596">
                  <c:v>5.2288702211554947E-2</c:v>
                </c:pt>
                <c:pt idx="2597">
                  <c:v>5.2631578947368425E-2</c:v>
                </c:pt>
                <c:pt idx="2598">
                  <c:v>5.3488770786902104E-2</c:v>
                </c:pt>
                <c:pt idx="2599">
                  <c:v>5.3831647522715589E-2</c:v>
                </c:pt>
                <c:pt idx="2600">
                  <c:v>5.3831647522715589E-2</c:v>
                </c:pt>
                <c:pt idx="2601">
                  <c:v>5.4003085890622318E-2</c:v>
                </c:pt>
                <c:pt idx="2602">
                  <c:v>5.2803017315275161E-2</c:v>
                </c:pt>
                <c:pt idx="2603">
                  <c:v>5.2803017315275147E-2</c:v>
                </c:pt>
                <c:pt idx="2604">
                  <c:v>5.2974455683181897E-2</c:v>
                </c:pt>
                <c:pt idx="2605">
                  <c:v>5.3488770786902104E-2</c:v>
                </c:pt>
                <c:pt idx="2606">
                  <c:v>5.4517400994342539E-2</c:v>
                </c:pt>
                <c:pt idx="2607">
                  <c:v>5.4517400994342539E-2</c:v>
                </c:pt>
                <c:pt idx="2608">
                  <c:v>5.4174524258529061E-2</c:v>
                </c:pt>
                <c:pt idx="2609">
                  <c:v>5.3831647522715582E-2</c:v>
                </c:pt>
                <c:pt idx="2610">
                  <c:v>5.4003085890622318E-2</c:v>
                </c:pt>
                <c:pt idx="2611">
                  <c:v>5.4517400994342526E-2</c:v>
                </c:pt>
                <c:pt idx="2612">
                  <c:v>5.4345962626435797E-2</c:v>
                </c:pt>
                <c:pt idx="2613">
                  <c:v>5.4517400994342539E-2</c:v>
                </c:pt>
                <c:pt idx="2614">
                  <c:v>5.4688839362249268E-2</c:v>
                </c:pt>
                <c:pt idx="2615">
                  <c:v>5.4860277730156004E-2</c:v>
                </c:pt>
                <c:pt idx="2616">
                  <c:v>5.5031716098062733E-2</c:v>
                </c:pt>
                <c:pt idx="2617">
                  <c:v>5.5888907937596419E-2</c:v>
                </c:pt>
                <c:pt idx="2618">
                  <c:v>5.5374592833876211E-2</c:v>
                </c:pt>
                <c:pt idx="2619">
                  <c:v>5.7260414880850326E-2</c:v>
                </c:pt>
                <c:pt idx="2620">
                  <c:v>5.7603291616663804E-2</c:v>
                </c:pt>
                <c:pt idx="2621">
                  <c:v>5.7774729984570547E-2</c:v>
                </c:pt>
                <c:pt idx="2622">
                  <c:v>5.7260414880850326E-2</c:v>
                </c:pt>
                <c:pt idx="2623">
                  <c:v>5.5374592833876225E-2</c:v>
                </c:pt>
                <c:pt idx="2624">
                  <c:v>5.3145894051088632E-2</c:v>
                </c:pt>
                <c:pt idx="2625">
                  <c:v>5.3831647522715582E-2</c:v>
                </c:pt>
                <c:pt idx="2626">
                  <c:v>6.1374935710612026E-2</c:v>
                </c:pt>
                <c:pt idx="2627">
                  <c:v>5.4003085890622318E-2</c:v>
                </c:pt>
                <c:pt idx="2628">
                  <c:v>5.1945825475741468E-2</c:v>
                </c:pt>
                <c:pt idx="2629">
                  <c:v>5.297445568318189E-2</c:v>
                </c:pt>
                <c:pt idx="2630">
                  <c:v>5.2974455683181897E-2</c:v>
                </c:pt>
                <c:pt idx="2631">
                  <c:v>5.3317332418995368E-2</c:v>
                </c:pt>
                <c:pt idx="2632">
                  <c:v>5.2631578947368418E-2</c:v>
                </c:pt>
                <c:pt idx="2633">
                  <c:v>5.2803017315275154E-2</c:v>
                </c:pt>
                <c:pt idx="2634">
                  <c:v>5.2803017315275147E-2</c:v>
                </c:pt>
                <c:pt idx="2635">
                  <c:v>5.9660552031544654E-2</c:v>
                </c:pt>
                <c:pt idx="2636">
                  <c:v>5.4517400994342526E-2</c:v>
                </c:pt>
                <c:pt idx="2637">
                  <c:v>5.4174524258529061E-2</c:v>
                </c:pt>
                <c:pt idx="2638">
                  <c:v>5.3488770786902104E-2</c:v>
                </c:pt>
                <c:pt idx="2639">
                  <c:v>5.3660209154808847E-2</c:v>
                </c:pt>
                <c:pt idx="2640">
                  <c:v>5.4345962626435797E-2</c:v>
                </c:pt>
                <c:pt idx="2641">
                  <c:v>5.2974455683181897E-2</c:v>
                </c:pt>
                <c:pt idx="2642">
                  <c:v>5.2631578947368425E-2</c:v>
                </c:pt>
                <c:pt idx="2643">
                  <c:v>5.2117263843648211E-2</c:v>
                </c:pt>
                <c:pt idx="2644">
                  <c:v>5.228870221155494E-2</c:v>
                </c:pt>
                <c:pt idx="2645">
                  <c:v>5.2631578947368418E-2</c:v>
                </c:pt>
                <c:pt idx="2646">
                  <c:v>5.3145894051088632E-2</c:v>
                </c:pt>
                <c:pt idx="2647">
                  <c:v>5.3488770786902104E-2</c:v>
                </c:pt>
                <c:pt idx="2648">
                  <c:v>0.12172124121378365</c:v>
                </c:pt>
                <c:pt idx="2649">
                  <c:v>5.7088976512943583E-2</c:v>
                </c:pt>
                <c:pt idx="2650">
                  <c:v>5.2117263843648211E-2</c:v>
                </c:pt>
                <c:pt idx="2651">
                  <c:v>5.657466140922339E-2</c:v>
                </c:pt>
                <c:pt idx="2652">
                  <c:v>5.6917538145036854E-2</c:v>
                </c:pt>
                <c:pt idx="2653">
                  <c:v>5.3145894051088632E-2</c:v>
                </c:pt>
                <c:pt idx="2654">
                  <c:v>7.4232813303617348E-2</c:v>
                </c:pt>
                <c:pt idx="2655">
                  <c:v>5.9831990399451397E-2</c:v>
                </c:pt>
                <c:pt idx="2656">
                  <c:v>6.7889593691068062E-2</c:v>
                </c:pt>
                <c:pt idx="2657">
                  <c:v>5.0231441796674096E-2</c:v>
                </c:pt>
                <c:pt idx="2658">
                  <c:v>5.0060003428767354E-2</c:v>
                </c:pt>
                <c:pt idx="2659">
                  <c:v>5.0402880164580839E-2</c:v>
                </c:pt>
                <c:pt idx="2660">
                  <c:v>5.0231441796674089E-2</c:v>
                </c:pt>
                <c:pt idx="2661">
                  <c:v>5.091719526830104E-2</c:v>
                </c:pt>
                <c:pt idx="2662">
                  <c:v>5.0402880164580839E-2</c:v>
                </c:pt>
                <c:pt idx="2663">
                  <c:v>5.1602948739927997E-2</c:v>
                </c:pt>
                <c:pt idx="2664">
                  <c:v>5.2117263843648211E-2</c:v>
                </c:pt>
                <c:pt idx="2665">
                  <c:v>5.1088633636207782E-2</c:v>
                </c:pt>
                <c:pt idx="2666">
                  <c:v>5.0574318532487561E-2</c:v>
                </c:pt>
                <c:pt idx="2667">
                  <c:v>4.9545688325047146E-2</c:v>
                </c:pt>
                <c:pt idx="2668">
                  <c:v>4.9374249957140404E-2</c:v>
                </c:pt>
                <c:pt idx="2669">
                  <c:v>4.9545688325047146E-2</c:v>
                </c:pt>
                <c:pt idx="2670">
                  <c:v>4.9202811589233675E-2</c:v>
                </c:pt>
                <c:pt idx="2671">
                  <c:v>4.9888565060860625E-2</c:v>
                </c:pt>
                <c:pt idx="2672">
                  <c:v>4.9374249957140404E-2</c:v>
                </c:pt>
                <c:pt idx="2673">
                  <c:v>4.9031373221326932E-2</c:v>
                </c:pt>
                <c:pt idx="2674">
                  <c:v>4.9031373221326932E-2</c:v>
                </c:pt>
                <c:pt idx="2675">
                  <c:v>4.9031373221326925E-2</c:v>
                </c:pt>
                <c:pt idx="2676">
                  <c:v>4.8345619749699975E-2</c:v>
                </c:pt>
                <c:pt idx="2677">
                  <c:v>4.8002743013886497E-2</c:v>
                </c:pt>
                <c:pt idx="2678">
                  <c:v>4.7659866278073032E-2</c:v>
                </c:pt>
                <c:pt idx="2679">
                  <c:v>4.7831304645979768E-2</c:v>
                </c:pt>
                <c:pt idx="2680">
                  <c:v>4.8517058117606718E-2</c:v>
                </c:pt>
                <c:pt idx="2681">
                  <c:v>4.8688496485513461E-2</c:v>
                </c:pt>
                <c:pt idx="2682">
                  <c:v>4.8174181381793253E-2</c:v>
                </c:pt>
                <c:pt idx="2683">
                  <c:v>4.7831304645979768E-2</c:v>
                </c:pt>
                <c:pt idx="2684">
                  <c:v>4.731698954225956E-2</c:v>
                </c:pt>
                <c:pt idx="2685">
                  <c:v>4.6974112806446082E-2</c:v>
                </c:pt>
                <c:pt idx="2686">
                  <c:v>4.7488427910166289E-2</c:v>
                </c:pt>
                <c:pt idx="2687">
                  <c:v>4.8002743013886504E-2</c:v>
                </c:pt>
                <c:pt idx="2688">
                  <c:v>4.731698954225956E-2</c:v>
                </c:pt>
                <c:pt idx="2689">
                  <c:v>4.7145551174352818E-2</c:v>
                </c:pt>
                <c:pt idx="2690">
                  <c:v>4.6802674438539339E-2</c:v>
                </c:pt>
                <c:pt idx="2691">
                  <c:v>4.7659866278073032E-2</c:v>
                </c:pt>
                <c:pt idx="2692">
                  <c:v>4.8345619749699975E-2</c:v>
                </c:pt>
                <c:pt idx="2693">
                  <c:v>4.9717126692953882E-2</c:v>
                </c:pt>
                <c:pt idx="2694">
                  <c:v>4.9031373221326932E-2</c:v>
                </c:pt>
                <c:pt idx="2695">
                  <c:v>4.8859934853420189E-2</c:v>
                </c:pt>
                <c:pt idx="2696">
                  <c:v>4.9202811589233668E-2</c:v>
                </c:pt>
                <c:pt idx="2697">
                  <c:v>4.9202811589233668E-2</c:v>
                </c:pt>
                <c:pt idx="2698">
                  <c:v>4.9202811589233668E-2</c:v>
                </c:pt>
                <c:pt idx="2699">
                  <c:v>4.8859934853420196E-2</c:v>
                </c:pt>
                <c:pt idx="2700">
                  <c:v>4.7488427910166296E-2</c:v>
                </c:pt>
                <c:pt idx="2701">
                  <c:v>4.7659866278073032E-2</c:v>
                </c:pt>
                <c:pt idx="2702">
                  <c:v>4.7488427910166296E-2</c:v>
                </c:pt>
                <c:pt idx="2703">
                  <c:v>4.8174181381793246E-2</c:v>
                </c:pt>
                <c:pt idx="2704">
                  <c:v>4.8688496485513461E-2</c:v>
                </c:pt>
                <c:pt idx="2705">
                  <c:v>4.9202811589233661E-2</c:v>
                </c:pt>
                <c:pt idx="2706">
                  <c:v>4.9888565060860618E-2</c:v>
                </c:pt>
                <c:pt idx="2707">
                  <c:v>4.9545688325047139E-2</c:v>
                </c:pt>
                <c:pt idx="2708">
                  <c:v>4.8859934853420196E-2</c:v>
                </c:pt>
                <c:pt idx="2709">
                  <c:v>4.9374249957140404E-2</c:v>
                </c:pt>
                <c:pt idx="2710">
                  <c:v>4.9545688325047139E-2</c:v>
                </c:pt>
                <c:pt idx="2711">
                  <c:v>4.9888565060860625E-2</c:v>
                </c:pt>
                <c:pt idx="2712">
                  <c:v>4.9545688325047139E-2</c:v>
                </c:pt>
                <c:pt idx="2713">
                  <c:v>4.8859934853420189E-2</c:v>
                </c:pt>
                <c:pt idx="2714">
                  <c:v>4.9031373221326925E-2</c:v>
                </c:pt>
                <c:pt idx="2715">
                  <c:v>4.8517058117606718E-2</c:v>
                </c:pt>
                <c:pt idx="2716">
                  <c:v>4.8174181381793246E-2</c:v>
                </c:pt>
                <c:pt idx="2717">
                  <c:v>4.8517058117606718E-2</c:v>
                </c:pt>
                <c:pt idx="2718">
                  <c:v>4.8517058117606718E-2</c:v>
                </c:pt>
                <c:pt idx="2719">
                  <c:v>4.8345619749699982E-2</c:v>
                </c:pt>
                <c:pt idx="2720">
                  <c:v>4.9374249957140404E-2</c:v>
                </c:pt>
                <c:pt idx="2721">
                  <c:v>5.0231441796674089E-2</c:v>
                </c:pt>
                <c:pt idx="2722">
                  <c:v>5.0574318532487561E-2</c:v>
                </c:pt>
                <c:pt idx="2723">
                  <c:v>5.0060003428767347E-2</c:v>
                </c:pt>
                <c:pt idx="2724">
                  <c:v>4.8688496485513461E-2</c:v>
                </c:pt>
                <c:pt idx="2725">
                  <c:v>4.8345619749699975E-2</c:v>
                </c:pt>
                <c:pt idx="2726">
                  <c:v>4.9545688325047139E-2</c:v>
                </c:pt>
                <c:pt idx="2727">
                  <c:v>4.9374249957140404E-2</c:v>
                </c:pt>
                <c:pt idx="2728">
                  <c:v>4.9717126692953875E-2</c:v>
                </c:pt>
                <c:pt idx="2729">
                  <c:v>5.1260072004114511E-2</c:v>
                </c:pt>
                <c:pt idx="2730">
                  <c:v>5.0745756900394311E-2</c:v>
                </c:pt>
                <c:pt idx="2731">
                  <c:v>5.1431510372021254E-2</c:v>
                </c:pt>
                <c:pt idx="2732">
                  <c:v>5.160294873992799E-2</c:v>
                </c:pt>
                <c:pt idx="2733">
                  <c:v>5.1431510372021254E-2</c:v>
                </c:pt>
                <c:pt idx="2734">
                  <c:v>5.1088633636207782E-2</c:v>
                </c:pt>
                <c:pt idx="2735">
                  <c:v>5.160294873992799E-2</c:v>
                </c:pt>
                <c:pt idx="2736">
                  <c:v>5.1774387107834725E-2</c:v>
                </c:pt>
                <c:pt idx="2737">
                  <c:v>5.1260072004114518E-2</c:v>
                </c:pt>
                <c:pt idx="2738">
                  <c:v>5.1774387107834725E-2</c:v>
                </c:pt>
                <c:pt idx="2739">
                  <c:v>5.2117263843648211E-2</c:v>
                </c:pt>
                <c:pt idx="2740">
                  <c:v>5.1945825475741468E-2</c:v>
                </c:pt>
                <c:pt idx="2741">
                  <c:v>5.1774387107834725E-2</c:v>
                </c:pt>
                <c:pt idx="2742">
                  <c:v>5.0917195268301046E-2</c:v>
                </c:pt>
                <c:pt idx="2743">
                  <c:v>5.1260072004114518E-2</c:v>
                </c:pt>
                <c:pt idx="2744">
                  <c:v>5.0574318532487561E-2</c:v>
                </c:pt>
                <c:pt idx="2745">
                  <c:v>5.0745756900394304E-2</c:v>
                </c:pt>
                <c:pt idx="2746">
                  <c:v>5.1431510372021261E-2</c:v>
                </c:pt>
                <c:pt idx="2747">
                  <c:v>5.1260072004114525E-2</c:v>
                </c:pt>
                <c:pt idx="2748">
                  <c:v>5.2117263843648211E-2</c:v>
                </c:pt>
                <c:pt idx="2749">
                  <c:v>5.1431510372021261E-2</c:v>
                </c:pt>
                <c:pt idx="2750">
                  <c:v>5.1602948739927997E-2</c:v>
                </c:pt>
                <c:pt idx="2751">
                  <c:v>5.1774387107834725E-2</c:v>
                </c:pt>
                <c:pt idx="2752">
                  <c:v>5.2631578947368425E-2</c:v>
                </c:pt>
                <c:pt idx="2753">
                  <c:v>5.2460140579461675E-2</c:v>
                </c:pt>
                <c:pt idx="2754">
                  <c:v>5.2631578947368425E-2</c:v>
                </c:pt>
                <c:pt idx="2755">
                  <c:v>5.228870221155494E-2</c:v>
                </c:pt>
                <c:pt idx="2756">
                  <c:v>5.228870221155494E-2</c:v>
                </c:pt>
                <c:pt idx="2757">
                  <c:v>5.2803017315275147E-2</c:v>
                </c:pt>
                <c:pt idx="2758">
                  <c:v>5.3660209154808833E-2</c:v>
                </c:pt>
                <c:pt idx="2759">
                  <c:v>5.3317332418995361E-2</c:v>
                </c:pt>
                <c:pt idx="2760">
                  <c:v>5.3488770786902104E-2</c:v>
                </c:pt>
                <c:pt idx="2761">
                  <c:v>5.3145894051088632E-2</c:v>
                </c:pt>
                <c:pt idx="2762">
                  <c:v>5.2803017315275154E-2</c:v>
                </c:pt>
                <c:pt idx="2763">
                  <c:v>5.2974455683181897E-2</c:v>
                </c:pt>
                <c:pt idx="2764">
                  <c:v>5.2803017315275154E-2</c:v>
                </c:pt>
                <c:pt idx="2765">
                  <c:v>5.3145894051088632E-2</c:v>
                </c:pt>
                <c:pt idx="2766">
                  <c:v>5.3317332418995361E-2</c:v>
                </c:pt>
                <c:pt idx="2767">
                  <c:v>5.1088633636207782E-2</c:v>
                </c:pt>
                <c:pt idx="2768">
                  <c:v>5.1774387107834739E-2</c:v>
                </c:pt>
                <c:pt idx="2769">
                  <c:v>5.1774387107834739E-2</c:v>
                </c:pt>
                <c:pt idx="2770">
                  <c:v>5.1945825475741475E-2</c:v>
                </c:pt>
                <c:pt idx="2771">
                  <c:v>5.1431510372021261E-2</c:v>
                </c:pt>
                <c:pt idx="2772">
                  <c:v>5.1260072004114518E-2</c:v>
                </c:pt>
                <c:pt idx="2773">
                  <c:v>5.2288702211554947E-2</c:v>
                </c:pt>
                <c:pt idx="2774">
                  <c:v>5.228870221155494E-2</c:v>
                </c:pt>
                <c:pt idx="2775">
                  <c:v>5.1945825475741461E-2</c:v>
                </c:pt>
                <c:pt idx="2776">
                  <c:v>5.228870221155494E-2</c:v>
                </c:pt>
                <c:pt idx="2777">
                  <c:v>5.228870221155494E-2</c:v>
                </c:pt>
                <c:pt idx="2778">
                  <c:v>5.1945825475741468E-2</c:v>
                </c:pt>
                <c:pt idx="2779">
                  <c:v>5.1945825475741461E-2</c:v>
                </c:pt>
                <c:pt idx="2780">
                  <c:v>5.2803017315275147E-2</c:v>
                </c:pt>
                <c:pt idx="2781">
                  <c:v>5.3317332418995361E-2</c:v>
                </c:pt>
                <c:pt idx="2782">
                  <c:v>5.1431510372021254E-2</c:v>
                </c:pt>
                <c:pt idx="2783">
                  <c:v>5.160294873992799E-2</c:v>
                </c:pt>
                <c:pt idx="2784">
                  <c:v>5.1774387107834725E-2</c:v>
                </c:pt>
                <c:pt idx="2785">
                  <c:v>5.2117263843648211E-2</c:v>
                </c:pt>
                <c:pt idx="2786">
                  <c:v>5.228870221155494E-2</c:v>
                </c:pt>
                <c:pt idx="2787">
                  <c:v>5.1602948739927997E-2</c:v>
                </c:pt>
                <c:pt idx="2788">
                  <c:v>5.1260072004114518E-2</c:v>
                </c:pt>
                <c:pt idx="2789">
                  <c:v>5.1774387107834732E-2</c:v>
                </c:pt>
                <c:pt idx="2790">
                  <c:v>5.1431510372021254E-2</c:v>
                </c:pt>
                <c:pt idx="2791">
                  <c:v>5.0574318532487568E-2</c:v>
                </c:pt>
                <c:pt idx="2792">
                  <c:v>5.1260072004114518E-2</c:v>
                </c:pt>
                <c:pt idx="2793">
                  <c:v>5.1260072004114518E-2</c:v>
                </c:pt>
                <c:pt idx="2794">
                  <c:v>5.0745756900394311E-2</c:v>
                </c:pt>
                <c:pt idx="2795">
                  <c:v>5.0574318532487561E-2</c:v>
                </c:pt>
                <c:pt idx="2796">
                  <c:v>5.0574318532487568E-2</c:v>
                </c:pt>
                <c:pt idx="2797">
                  <c:v>5.0231441796674089E-2</c:v>
                </c:pt>
                <c:pt idx="2798">
                  <c:v>5.0060003428767354E-2</c:v>
                </c:pt>
                <c:pt idx="2799">
                  <c:v>5.0402880164580832E-2</c:v>
                </c:pt>
                <c:pt idx="2800">
                  <c:v>4.9888565060860625E-2</c:v>
                </c:pt>
                <c:pt idx="2801">
                  <c:v>4.9374249957140404E-2</c:v>
                </c:pt>
                <c:pt idx="2802">
                  <c:v>4.9374249957140411E-2</c:v>
                </c:pt>
                <c:pt idx="2803">
                  <c:v>4.9031373221326932E-2</c:v>
                </c:pt>
                <c:pt idx="2804">
                  <c:v>4.9374249957140411E-2</c:v>
                </c:pt>
                <c:pt idx="2805">
                  <c:v>4.9374249957140404E-2</c:v>
                </c:pt>
                <c:pt idx="2806">
                  <c:v>4.8859934853420189E-2</c:v>
                </c:pt>
                <c:pt idx="2807">
                  <c:v>4.9031373221326932E-2</c:v>
                </c:pt>
                <c:pt idx="2808">
                  <c:v>4.9031373221326932E-2</c:v>
                </c:pt>
                <c:pt idx="2809">
                  <c:v>4.7659866278073032E-2</c:v>
                </c:pt>
                <c:pt idx="2810">
                  <c:v>4.7145551174352818E-2</c:v>
                </c:pt>
                <c:pt idx="2811">
                  <c:v>4.7831304645979768E-2</c:v>
                </c:pt>
                <c:pt idx="2812">
                  <c:v>4.8174181381793246E-2</c:v>
                </c:pt>
                <c:pt idx="2813">
                  <c:v>4.8517058117606718E-2</c:v>
                </c:pt>
                <c:pt idx="2814">
                  <c:v>4.7831304645979768E-2</c:v>
                </c:pt>
                <c:pt idx="2815">
                  <c:v>4.8345619749699975E-2</c:v>
                </c:pt>
                <c:pt idx="2816">
                  <c:v>4.9031373221326925E-2</c:v>
                </c:pt>
                <c:pt idx="2817">
                  <c:v>5.0402880164580832E-2</c:v>
                </c:pt>
                <c:pt idx="2818">
                  <c:v>5.0917195268301046E-2</c:v>
                </c:pt>
                <c:pt idx="2819">
                  <c:v>5.0574318532487561E-2</c:v>
                </c:pt>
                <c:pt idx="2820">
                  <c:v>5.0402880164580839E-2</c:v>
                </c:pt>
                <c:pt idx="2821">
                  <c:v>5.0745756900394311E-2</c:v>
                </c:pt>
                <c:pt idx="2822">
                  <c:v>5.0231441796674089E-2</c:v>
                </c:pt>
                <c:pt idx="2823">
                  <c:v>4.9202811589233668E-2</c:v>
                </c:pt>
                <c:pt idx="2824">
                  <c:v>4.9888565060860625E-2</c:v>
                </c:pt>
                <c:pt idx="2825">
                  <c:v>5.1088633636207782E-2</c:v>
                </c:pt>
                <c:pt idx="2826">
                  <c:v>5.1774387107834725E-2</c:v>
                </c:pt>
                <c:pt idx="2827">
                  <c:v>5.1431510372021254E-2</c:v>
                </c:pt>
                <c:pt idx="2828">
                  <c:v>5.1260072004114518E-2</c:v>
                </c:pt>
                <c:pt idx="2829">
                  <c:v>5.1945825475741461E-2</c:v>
                </c:pt>
                <c:pt idx="2830">
                  <c:v>5.2803017315275154E-2</c:v>
                </c:pt>
                <c:pt idx="2831">
                  <c:v>5.2288702211554947E-2</c:v>
                </c:pt>
                <c:pt idx="2832">
                  <c:v>5.2460140579461682E-2</c:v>
                </c:pt>
                <c:pt idx="2833">
                  <c:v>5.2631578947368425E-2</c:v>
                </c:pt>
                <c:pt idx="2834">
                  <c:v>5.2288702211554947E-2</c:v>
                </c:pt>
                <c:pt idx="2835">
                  <c:v>5.1431510372021254E-2</c:v>
                </c:pt>
                <c:pt idx="2836">
                  <c:v>5.1945825475741468E-2</c:v>
                </c:pt>
                <c:pt idx="2837">
                  <c:v>5.160294873992799E-2</c:v>
                </c:pt>
                <c:pt idx="2838">
                  <c:v>5.0231441796674089E-2</c:v>
                </c:pt>
                <c:pt idx="2839">
                  <c:v>5.0231441796674089E-2</c:v>
                </c:pt>
                <c:pt idx="2840">
                  <c:v>5.0745756900394304E-2</c:v>
                </c:pt>
                <c:pt idx="2841">
                  <c:v>5.0574318532487561E-2</c:v>
                </c:pt>
                <c:pt idx="2842">
                  <c:v>4.9888565060860618E-2</c:v>
                </c:pt>
                <c:pt idx="2843">
                  <c:v>4.9374249957140411E-2</c:v>
                </c:pt>
                <c:pt idx="2844">
                  <c:v>4.9031373221326932E-2</c:v>
                </c:pt>
                <c:pt idx="2845">
                  <c:v>4.9202811589233668E-2</c:v>
                </c:pt>
                <c:pt idx="2846">
                  <c:v>4.9545688325047139E-2</c:v>
                </c:pt>
                <c:pt idx="2847">
                  <c:v>4.9717126692953882E-2</c:v>
                </c:pt>
                <c:pt idx="2848">
                  <c:v>4.9888565060860625E-2</c:v>
                </c:pt>
                <c:pt idx="2849">
                  <c:v>4.9202811589233668E-2</c:v>
                </c:pt>
                <c:pt idx="2850">
                  <c:v>4.9888565060860625E-2</c:v>
                </c:pt>
                <c:pt idx="2851">
                  <c:v>5.0402880164580839E-2</c:v>
                </c:pt>
                <c:pt idx="2852">
                  <c:v>5.1260072004114518E-2</c:v>
                </c:pt>
                <c:pt idx="2853">
                  <c:v>5.1088633636207782E-2</c:v>
                </c:pt>
                <c:pt idx="2854">
                  <c:v>5.1602948739927997E-2</c:v>
                </c:pt>
                <c:pt idx="2855">
                  <c:v>5.297445568318189E-2</c:v>
                </c:pt>
                <c:pt idx="2856">
                  <c:v>5.2460140579461675E-2</c:v>
                </c:pt>
                <c:pt idx="2857">
                  <c:v>5.2117263843648211E-2</c:v>
                </c:pt>
                <c:pt idx="2858">
                  <c:v>5.2117263843648211E-2</c:v>
                </c:pt>
                <c:pt idx="2859">
                  <c:v>6.7032401851534376E-2</c:v>
                </c:pt>
                <c:pt idx="2860">
                  <c:v>5.2974455683181897E-2</c:v>
                </c:pt>
                <c:pt idx="2861">
                  <c:v>5.2460140579461675E-2</c:v>
                </c:pt>
                <c:pt idx="2862">
                  <c:v>5.2803017315275154E-2</c:v>
                </c:pt>
                <c:pt idx="2863">
                  <c:v>5.2974455683181897E-2</c:v>
                </c:pt>
                <c:pt idx="2864">
                  <c:v>5.2117263843648211E-2</c:v>
                </c:pt>
                <c:pt idx="2865">
                  <c:v>5.1431510372021254E-2</c:v>
                </c:pt>
                <c:pt idx="2866">
                  <c:v>5.0745756900394304E-2</c:v>
                </c:pt>
                <c:pt idx="2867">
                  <c:v>5.1088633636207782E-2</c:v>
                </c:pt>
                <c:pt idx="2868">
                  <c:v>4.9888565060860625E-2</c:v>
                </c:pt>
                <c:pt idx="2869">
                  <c:v>4.9374249957140404E-2</c:v>
                </c:pt>
                <c:pt idx="2870">
                  <c:v>4.9888565060860625E-2</c:v>
                </c:pt>
                <c:pt idx="2871">
                  <c:v>4.9888565060860625E-2</c:v>
                </c:pt>
                <c:pt idx="2872">
                  <c:v>4.9031373221326932E-2</c:v>
                </c:pt>
                <c:pt idx="2873">
                  <c:v>4.9202811589233668E-2</c:v>
                </c:pt>
                <c:pt idx="2874">
                  <c:v>4.9545688325047139E-2</c:v>
                </c:pt>
                <c:pt idx="2875">
                  <c:v>4.9031373221326932E-2</c:v>
                </c:pt>
                <c:pt idx="2876">
                  <c:v>4.8517058117606718E-2</c:v>
                </c:pt>
                <c:pt idx="2877">
                  <c:v>4.8859934853420189E-2</c:v>
                </c:pt>
                <c:pt idx="2878">
                  <c:v>4.8859934853420196E-2</c:v>
                </c:pt>
                <c:pt idx="2879">
                  <c:v>4.8345619749699975E-2</c:v>
                </c:pt>
                <c:pt idx="2880">
                  <c:v>4.8002743013886504E-2</c:v>
                </c:pt>
                <c:pt idx="2881">
                  <c:v>4.7831304645979768E-2</c:v>
                </c:pt>
                <c:pt idx="2882">
                  <c:v>4.7831304645979768E-2</c:v>
                </c:pt>
                <c:pt idx="2883">
                  <c:v>4.9545688325047146E-2</c:v>
                </c:pt>
                <c:pt idx="2884">
                  <c:v>4.9031373221326932E-2</c:v>
                </c:pt>
                <c:pt idx="2885">
                  <c:v>4.8345619749699975E-2</c:v>
                </c:pt>
                <c:pt idx="2886">
                  <c:v>4.7659866278073032E-2</c:v>
                </c:pt>
                <c:pt idx="2887">
                  <c:v>4.6802674438539339E-2</c:v>
                </c:pt>
                <c:pt idx="2888">
                  <c:v>4.6802674438539346E-2</c:v>
                </c:pt>
                <c:pt idx="2889">
                  <c:v>4.7316989542259554E-2</c:v>
                </c:pt>
                <c:pt idx="2890">
                  <c:v>4.7831304645979768E-2</c:v>
                </c:pt>
                <c:pt idx="2891">
                  <c:v>4.9031373221326932E-2</c:v>
                </c:pt>
                <c:pt idx="2892">
                  <c:v>4.8859934853420189E-2</c:v>
                </c:pt>
                <c:pt idx="2893">
                  <c:v>4.8517058117606718E-2</c:v>
                </c:pt>
                <c:pt idx="2894">
                  <c:v>4.9717126692953882E-2</c:v>
                </c:pt>
                <c:pt idx="2895">
                  <c:v>4.9031373221326932E-2</c:v>
                </c:pt>
                <c:pt idx="2896">
                  <c:v>4.8174181381793246E-2</c:v>
                </c:pt>
                <c:pt idx="2897">
                  <c:v>4.7659866278073032E-2</c:v>
                </c:pt>
                <c:pt idx="2898">
                  <c:v>4.7145551174352818E-2</c:v>
                </c:pt>
                <c:pt idx="2899">
                  <c:v>4.6631236070632603E-2</c:v>
                </c:pt>
                <c:pt idx="2900">
                  <c:v>4.663123607063261E-2</c:v>
                </c:pt>
                <c:pt idx="2901">
                  <c:v>4.7145551174352818E-2</c:v>
                </c:pt>
                <c:pt idx="2902">
                  <c:v>4.7145551174352818E-2</c:v>
                </c:pt>
                <c:pt idx="2903">
                  <c:v>4.7316989542259554E-2</c:v>
                </c:pt>
                <c:pt idx="2904">
                  <c:v>4.7316989542259554E-2</c:v>
                </c:pt>
                <c:pt idx="2905">
                  <c:v>4.8002743013886497E-2</c:v>
                </c:pt>
                <c:pt idx="2906">
                  <c:v>4.8174181381793246E-2</c:v>
                </c:pt>
                <c:pt idx="2907">
                  <c:v>4.9202811589233668E-2</c:v>
                </c:pt>
                <c:pt idx="2908">
                  <c:v>4.8345619749699975E-2</c:v>
                </c:pt>
                <c:pt idx="2909">
                  <c:v>4.7831304645979768E-2</c:v>
                </c:pt>
                <c:pt idx="2910">
                  <c:v>4.7659866278073032E-2</c:v>
                </c:pt>
                <c:pt idx="2911">
                  <c:v>4.7488427910166289E-2</c:v>
                </c:pt>
                <c:pt idx="2912">
                  <c:v>4.8174181381793246E-2</c:v>
                </c:pt>
                <c:pt idx="2913">
                  <c:v>4.8859934853420196E-2</c:v>
                </c:pt>
                <c:pt idx="2914">
                  <c:v>4.8174181381793246E-2</c:v>
                </c:pt>
                <c:pt idx="2915">
                  <c:v>4.8517058117606718E-2</c:v>
                </c:pt>
                <c:pt idx="2916">
                  <c:v>4.8345619749699975E-2</c:v>
                </c:pt>
                <c:pt idx="2917">
                  <c:v>4.8517058117606718E-2</c:v>
                </c:pt>
                <c:pt idx="2918">
                  <c:v>4.9545688325047146E-2</c:v>
                </c:pt>
                <c:pt idx="2919">
                  <c:v>4.9888565060860618E-2</c:v>
                </c:pt>
                <c:pt idx="2920">
                  <c:v>5.0231441796674089E-2</c:v>
                </c:pt>
                <c:pt idx="2921">
                  <c:v>4.9545688325047139E-2</c:v>
                </c:pt>
                <c:pt idx="2922">
                  <c:v>4.9374249957140404E-2</c:v>
                </c:pt>
                <c:pt idx="2923">
                  <c:v>5.0060003428767354E-2</c:v>
                </c:pt>
                <c:pt idx="2924">
                  <c:v>4.9717126692953882E-2</c:v>
                </c:pt>
                <c:pt idx="2925">
                  <c:v>4.9202811589233668E-2</c:v>
                </c:pt>
                <c:pt idx="2926">
                  <c:v>4.8517058117606718E-2</c:v>
                </c:pt>
                <c:pt idx="2927">
                  <c:v>4.8002743013886504E-2</c:v>
                </c:pt>
                <c:pt idx="2928">
                  <c:v>4.9374249957140404E-2</c:v>
                </c:pt>
                <c:pt idx="2929">
                  <c:v>5.0060003428767347E-2</c:v>
                </c:pt>
                <c:pt idx="2930">
                  <c:v>4.9202811589233668E-2</c:v>
                </c:pt>
                <c:pt idx="2931">
                  <c:v>4.9374249957140404E-2</c:v>
                </c:pt>
                <c:pt idx="2932">
                  <c:v>4.8517058117606718E-2</c:v>
                </c:pt>
                <c:pt idx="2933">
                  <c:v>4.8002743013886504E-2</c:v>
                </c:pt>
                <c:pt idx="2934">
                  <c:v>4.8002743013886504E-2</c:v>
                </c:pt>
                <c:pt idx="2935">
                  <c:v>4.8859934853420189E-2</c:v>
                </c:pt>
                <c:pt idx="2936">
                  <c:v>4.9031373221326932E-2</c:v>
                </c:pt>
                <c:pt idx="2937">
                  <c:v>4.8345619749699975E-2</c:v>
                </c:pt>
                <c:pt idx="2938">
                  <c:v>4.7488427910166289E-2</c:v>
                </c:pt>
                <c:pt idx="2939">
                  <c:v>4.8517058117606718E-2</c:v>
                </c:pt>
                <c:pt idx="2940">
                  <c:v>4.8688496485513454E-2</c:v>
                </c:pt>
                <c:pt idx="2941">
                  <c:v>4.8345619749699975E-2</c:v>
                </c:pt>
                <c:pt idx="2942">
                  <c:v>4.8517058117606718E-2</c:v>
                </c:pt>
                <c:pt idx="2943">
                  <c:v>4.9031373221326932E-2</c:v>
                </c:pt>
                <c:pt idx="2944">
                  <c:v>4.8345619749699975E-2</c:v>
                </c:pt>
                <c:pt idx="2945">
                  <c:v>4.8859934853420189E-2</c:v>
                </c:pt>
                <c:pt idx="2946">
                  <c:v>4.8517058117606718E-2</c:v>
                </c:pt>
                <c:pt idx="2947">
                  <c:v>4.8859934853420189E-2</c:v>
                </c:pt>
                <c:pt idx="2948">
                  <c:v>4.8002743013886504E-2</c:v>
                </c:pt>
                <c:pt idx="2949">
                  <c:v>4.8174181381793246E-2</c:v>
                </c:pt>
                <c:pt idx="2950">
                  <c:v>4.8688496485513454E-2</c:v>
                </c:pt>
                <c:pt idx="2951">
                  <c:v>4.9202811589233668E-2</c:v>
                </c:pt>
                <c:pt idx="2952">
                  <c:v>4.9031373221326932E-2</c:v>
                </c:pt>
                <c:pt idx="2953">
                  <c:v>4.9202811589233668E-2</c:v>
                </c:pt>
                <c:pt idx="2954">
                  <c:v>4.8859934853420196E-2</c:v>
                </c:pt>
                <c:pt idx="2955">
                  <c:v>5.0231441796674089E-2</c:v>
                </c:pt>
                <c:pt idx="2956">
                  <c:v>5.091719526830104E-2</c:v>
                </c:pt>
                <c:pt idx="2957">
                  <c:v>5.0745756900394304E-2</c:v>
                </c:pt>
                <c:pt idx="2958">
                  <c:v>5.0745756900394304E-2</c:v>
                </c:pt>
                <c:pt idx="2959">
                  <c:v>5.0402880164580839E-2</c:v>
                </c:pt>
                <c:pt idx="2960">
                  <c:v>5.0574318532487568E-2</c:v>
                </c:pt>
                <c:pt idx="2961">
                  <c:v>5.0574318532487568E-2</c:v>
                </c:pt>
                <c:pt idx="2962">
                  <c:v>5.0574318532487568E-2</c:v>
                </c:pt>
                <c:pt idx="2963">
                  <c:v>5.0060003428767354E-2</c:v>
                </c:pt>
                <c:pt idx="2964">
                  <c:v>4.9888565060860625E-2</c:v>
                </c:pt>
                <c:pt idx="2965">
                  <c:v>4.9888565060860625E-2</c:v>
                </c:pt>
                <c:pt idx="2966">
                  <c:v>4.9888565060860625E-2</c:v>
                </c:pt>
                <c:pt idx="2967">
                  <c:v>4.9374249957140404E-2</c:v>
                </c:pt>
                <c:pt idx="2968">
                  <c:v>4.8859934853420196E-2</c:v>
                </c:pt>
                <c:pt idx="2969">
                  <c:v>4.9031373221326932E-2</c:v>
                </c:pt>
                <c:pt idx="2970">
                  <c:v>4.9031373221326932E-2</c:v>
                </c:pt>
                <c:pt idx="2971">
                  <c:v>4.8345619749699982E-2</c:v>
                </c:pt>
                <c:pt idx="2972">
                  <c:v>4.7831304645979768E-2</c:v>
                </c:pt>
                <c:pt idx="2973">
                  <c:v>4.8517058117606718E-2</c:v>
                </c:pt>
                <c:pt idx="2974">
                  <c:v>4.8345619749699975E-2</c:v>
                </c:pt>
                <c:pt idx="2975">
                  <c:v>4.7831304645979768E-2</c:v>
                </c:pt>
                <c:pt idx="2976">
                  <c:v>4.8002743013886504E-2</c:v>
                </c:pt>
                <c:pt idx="2977">
                  <c:v>4.7659866278073032E-2</c:v>
                </c:pt>
                <c:pt idx="2978">
                  <c:v>4.7831304645979768E-2</c:v>
                </c:pt>
                <c:pt idx="2979">
                  <c:v>4.7488427910166296E-2</c:v>
                </c:pt>
                <c:pt idx="2980">
                  <c:v>4.8174181381793246E-2</c:v>
                </c:pt>
                <c:pt idx="2981">
                  <c:v>4.8002743013886504E-2</c:v>
                </c:pt>
                <c:pt idx="2982">
                  <c:v>4.8002743013886504E-2</c:v>
                </c:pt>
                <c:pt idx="2983">
                  <c:v>4.7831304645979768E-2</c:v>
                </c:pt>
                <c:pt idx="2984">
                  <c:v>4.8859934853420196E-2</c:v>
                </c:pt>
                <c:pt idx="2985">
                  <c:v>4.8174181381793246E-2</c:v>
                </c:pt>
                <c:pt idx="2986">
                  <c:v>4.7659866278073032E-2</c:v>
                </c:pt>
                <c:pt idx="2987">
                  <c:v>4.6802674438539346E-2</c:v>
                </c:pt>
                <c:pt idx="2988">
                  <c:v>4.7488427910166296E-2</c:v>
                </c:pt>
                <c:pt idx="2989">
                  <c:v>4.7659866278073032E-2</c:v>
                </c:pt>
                <c:pt idx="2990">
                  <c:v>4.7488427910166296E-2</c:v>
                </c:pt>
                <c:pt idx="2991">
                  <c:v>4.7488427910166289E-2</c:v>
                </c:pt>
                <c:pt idx="2992">
                  <c:v>4.7659866278073032E-2</c:v>
                </c:pt>
                <c:pt idx="2993">
                  <c:v>4.7316989542259554E-2</c:v>
                </c:pt>
                <c:pt idx="2994">
                  <c:v>4.7488427910166296E-2</c:v>
                </c:pt>
                <c:pt idx="2995">
                  <c:v>4.7659866278073032E-2</c:v>
                </c:pt>
                <c:pt idx="2996">
                  <c:v>4.7659866278073032E-2</c:v>
                </c:pt>
                <c:pt idx="2997">
                  <c:v>4.8174181381793246E-2</c:v>
                </c:pt>
                <c:pt idx="2998">
                  <c:v>4.8174181381793246E-2</c:v>
                </c:pt>
                <c:pt idx="2999">
                  <c:v>4.9031373221326932E-2</c:v>
                </c:pt>
                <c:pt idx="3000">
                  <c:v>4.9031373221326932E-2</c:v>
                </c:pt>
                <c:pt idx="3001">
                  <c:v>5.0231441796674089E-2</c:v>
                </c:pt>
                <c:pt idx="3002">
                  <c:v>4.9888565060860625E-2</c:v>
                </c:pt>
                <c:pt idx="3003">
                  <c:v>4.9202811589233668E-2</c:v>
                </c:pt>
                <c:pt idx="3004">
                  <c:v>4.8859934853420196E-2</c:v>
                </c:pt>
                <c:pt idx="3005">
                  <c:v>4.8688496485513461E-2</c:v>
                </c:pt>
                <c:pt idx="3006">
                  <c:v>4.8345619749699975E-2</c:v>
                </c:pt>
                <c:pt idx="3007">
                  <c:v>4.8002743013886504E-2</c:v>
                </c:pt>
                <c:pt idx="3008">
                  <c:v>4.8002743013886504E-2</c:v>
                </c:pt>
                <c:pt idx="3009">
                  <c:v>4.8688496485513461E-2</c:v>
                </c:pt>
                <c:pt idx="3010">
                  <c:v>4.8859934853420196E-2</c:v>
                </c:pt>
                <c:pt idx="3011">
                  <c:v>4.8688496485513461E-2</c:v>
                </c:pt>
                <c:pt idx="3012">
                  <c:v>4.8002743013886504E-2</c:v>
                </c:pt>
                <c:pt idx="3013">
                  <c:v>4.7488427910166289E-2</c:v>
                </c:pt>
                <c:pt idx="3014">
                  <c:v>4.7488427910166289E-2</c:v>
                </c:pt>
                <c:pt idx="3015">
                  <c:v>4.7316989542259554E-2</c:v>
                </c:pt>
                <c:pt idx="3016">
                  <c:v>4.6802674438539339E-2</c:v>
                </c:pt>
                <c:pt idx="3017">
                  <c:v>4.6631236070632603E-2</c:v>
                </c:pt>
                <c:pt idx="3018">
                  <c:v>4.6974112806446082E-2</c:v>
                </c:pt>
                <c:pt idx="3019">
                  <c:v>4.7831304645979768E-2</c:v>
                </c:pt>
                <c:pt idx="3020">
                  <c:v>4.8688496485513454E-2</c:v>
                </c:pt>
                <c:pt idx="3021">
                  <c:v>4.8688496485513454E-2</c:v>
                </c:pt>
                <c:pt idx="3022">
                  <c:v>4.8174181381793246E-2</c:v>
                </c:pt>
                <c:pt idx="3023">
                  <c:v>4.8345619749699982E-2</c:v>
                </c:pt>
                <c:pt idx="3024">
                  <c:v>4.8174181381793246E-2</c:v>
                </c:pt>
                <c:pt idx="3025">
                  <c:v>4.7145551174352818E-2</c:v>
                </c:pt>
                <c:pt idx="3026">
                  <c:v>4.7659866278073032E-2</c:v>
                </c:pt>
                <c:pt idx="3027">
                  <c:v>4.8002743013886504E-2</c:v>
                </c:pt>
                <c:pt idx="3028">
                  <c:v>4.7831304645979768E-2</c:v>
                </c:pt>
                <c:pt idx="3029">
                  <c:v>4.7316989542259554E-2</c:v>
                </c:pt>
                <c:pt idx="3030">
                  <c:v>4.7488427910166289E-2</c:v>
                </c:pt>
                <c:pt idx="3031">
                  <c:v>4.8002743013886504E-2</c:v>
                </c:pt>
                <c:pt idx="3032">
                  <c:v>4.8002743013886504E-2</c:v>
                </c:pt>
                <c:pt idx="3033">
                  <c:v>4.8002743013886504E-2</c:v>
                </c:pt>
                <c:pt idx="3034">
                  <c:v>4.7488427910166296E-2</c:v>
                </c:pt>
                <c:pt idx="3035">
                  <c:v>4.7145551174352811E-2</c:v>
                </c:pt>
                <c:pt idx="3036">
                  <c:v>4.6802674438539339E-2</c:v>
                </c:pt>
                <c:pt idx="3037">
                  <c:v>4.7145551174352818E-2</c:v>
                </c:pt>
                <c:pt idx="3038">
                  <c:v>4.7316989542259554E-2</c:v>
                </c:pt>
                <c:pt idx="3039">
                  <c:v>4.6288359334819132E-2</c:v>
                </c:pt>
                <c:pt idx="3040">
                  <c:v>4.5602605863192175E-2</c:v>
                </c:pt>
                <c:pt idx="3041">
                  <c:v>4.5602605863192175E-2</c:v>
                </c:pt>
                <c:pt idx="3042">
                  <c:v>4.5431167495285446E-2</c:v>
                </c:pt>
                <c:pt idx="3043">
                  <c:v>4.5945482599005653E-2</c:v>
                </c:pt>
                <c:pt idx="3044">
                  <c:v>4.594548259900566E-2</c:v>
                </c:pt>
                <c:pt idx="3045">
                  <c:v>4.5431167495285446E-2</c:v>
                </c:pt>
                <c:pt idx="3046">
                  <c:v>4.5088290759471968E-2</c:v>
                </c:pt>
                <c:pt idx="3047">
                  <c:v>4.5431167495285446E-2</c:v>
                </c:pt>
                <c:pt idx="3048">
                  <c:v>4.4745414023658489E-2</c:v>
                </c:pt>
                <c:pt idx="3049">
                  <c:v>4.5088290759471968E-2</c:v>
                </c:pt>
                <c:pt idx="3050">
                  <c:v>4.5088290759471968E-2</c:v>
                </c:pt>
                <c:pt idx="3051">
                  <c:v>4.4231098919938282E-2</c:v>
                </c:pt>
                <c:pt idx="3052">
                  <c:v>4.4402537287845018E-2</c:v>
                </c:pt>
                <c:pt idx="3053">
                  <c:v>4.4916852391565232E-2</c:v>
                </c:pt>
                <c:pt idx="3054">
                  <c:v>4.4059660552031539E-2</c:v>
                </c:pt>
                <c:pt idx="3055">
                  <c:v>4.3716783816218067E-2</c:v>
                </c:pt>
                <c:pt idx="3056">
                  <c:v>4.388822218412481E-2</c:v>
                </c:pt>
                <c:pt idx="3057">
                  <c:v>4.3716783816218074E-2</c:v>
                </c:pt>
                <c:pt idx="3058">
                  <c:v>4.457397565575176E-2</c:v>
                </c:pt>
                <c:pt idx="3059">
                  <c:v>4.4059660552031539E-2</c:v>
                </c:pt>
                <c:pt idx="3060">
                  <c:v>4.4402537287845018E-2</c:v>
                </c:pt>
                <c:pt idx="3061">
                  <c:v>4.4059660552031539E-2</c:v>
                </c:pt>
                <c:pt idx="3062">
                  <c:v>4.5088290759471968E-2</c:v>
                </c:pt>
                <c:pt idx="3063">
                  <c:v>4.3888222184124803E-2</c:v>
                </c:pt>
                <c:pt idx="3064">
                  <c:v>4.5431167495285446E-2</c:v>
                </c:pt>
                <c:pt idx="3065">
                  <c:v>4.9374249957140404E-2</c:v>
                </c:pt>
                <c:pt idx="3066">
                  <c:v>4.594548259900566E-2</c:v>
                </c:pt>
                <c:pt idx="3067">
                  <c:v>4.8174181381793246E-2</c:v>
                </c:pt>
                <c:pt idx="3068">
                  <c:v>4.8345619749699982E-2</c:v>
                </c:pt>
                <c:pt idx="3069">
                  <c:v>4.7831304645979768E-2</c:v>
                </c:pt>
                <c:pt idx="3070">
                  <c:v>4.8002743013886504E-2</c:v>
                </c:pt>
                <c:pt idx="3071">
                  <c:v>4.8002743013886504E-2</c:v>
                </c:pt>
                <c:pt idx="3072">
                  <c:v>4.3545345448311325E-2</c:v>
                </c:pt>
                <c:pt idx="3073">
                  <c:v>4.3545345448311332E-2</c:v>
                </c:pt>
                <c:pt idx="3074">
                  <c:v>4.3545345448311325E-2</c:v>
                </c:pt>
                <c:pt idx="3075">
                  <c:v>4.4059660552031539E-2</c:v>
                </c:pt>
                <c:pt idx="3076">
                  <c:v>4.5431167495285446E-2</c:v>
                </c:pt>
                <c:pt idx="3077">
                  <c:v>4.6802674438539346E-2</c:v>
                </c:pt>
                <c:pt idx="3078">
                  <c:v>5.1088633636207782E-2</c:v>
                </c:pt>
                <c:pt idx="3079">
                  <c:v>4.8688496485513461E-2</c:v>
                </c:pt>
                <c:pt idx="3080">
                  <c:v>4.8345619749699975E-2</c:v>
                </c:pt>
                <c:pt idx="3081">
                  <c:v>4.7488427910166289E-2</c:v>
                </c:pt>
                <c:pt idx="3082">
                  <c:v>4.8002743013886497E-2</c:v>
                </c:pt>
                <c:pt idx="3083">
                  <c:v>4.8345619749699975E-2</c:v>
                </c:pt>
                <c:pt idx="3084">
                  <c:v>4.8002743013886504E-2</c:v>
                </c:pt>
                <c:pt idx="3085">
                  <c:v>4.7659866278073032E-2</c:v>
                </c:pt>
                <c:pt idx="3086">
                  <c:v>4.8174181381793246E-2</c:v>
                </c:pt>
                <c:pt idx="3087">
                  <c:v>4.6974112806446082E-2</c:v>
                </c:pt>
                <c:pt idx="3088">
                  <c:v>4.663123607063261E-2</c:v>
                </c:pt>
                <c:pt idx="3089">
                  <c:v>4.7145551174352818E-2</c:v>
                </c:pt>
                <c:pt idx="3090">
                  <c:v>4.7659866278073032E-2</c:v>
                </c:pt>
                <c:pt idx="3091">
                  <c:v>4.6974112806446075E-2</c:v>
                </c:pt>
                <c:pt idx="3092">
                  <c:v>4.7488427910166289E-2</c:v>
                </c:pt>
                <c:pt idx="3093">
                  <c:v>4.7145551174352818E-2</c:v>
                </c:pt>
                <c:pt idx="3094">
                  <c:v>4.6802674438539339E-2</c:v>
                </c:pt>
                <c:pt idx="3095">
                  <c:v>4.6974112806446082E-2</c:v>
                </c:pt>
                <c:pt idx="3096">
                  <c:v>4.7145551174352818E-2</c:v>
                </c:pt>
                <c:pt idx="3097">
                  <c:v>4.7831304645979761E-2</c:v>
                </c:pt>
                <c:pt idx="3098">
                  <c:v>4.8002743013886497E-2</c:v>
                </c:pt>
                <c:pt idx="3099">
                  <c:v>4.6974112806446082E-2</c:v>
                </c:pt>
                <c:pt idx="3100">
                  <c:v>4.7145551174352818E-2</c:v>
                </c:pt>
                <c:pt idx="3101">
                  <c:v>4.6974112806446082E-2</c:v>
                </c:pt>
                <c:pt idx="3102">
                  <c:v>4.7145551174352818E-2</c:v>
                </c:pt>
                <c:pt idx="3103">
                  <c:v>4.6631236070632603E-2</c:v>
                </c:pt>
                <c:pt idx="3104">
                  <c:v>4.6459797702725868E-2</c:v>
                </c:pt>
                <c:pt idx="3105">
                  <c:v>4.6459797702725868E-2</c:v>
                </c:pt>
                <c:pt idx="3106">
                  <c:v>4.6459797702725868E-2</c:v>
                </c:pt>
                <c:pt idx="3107">
                  <c:v>4.6288359334819132E-2</c:v>
                </c:pt>
                <c:pt idx="3108">
                  <c:v>4.6288359334819132E-2</c:v>
                </c:pt>
                <c:pt idx="3109">
                  <c:v>4.6288359334819132E-2</c:v>
                </c:pt>
                <c:pt idx="3110">
                  <c:v>4.6288359334819132E-2</c:v>
                </c:pt>
                <c:pt idx="3111">
                  <c:v>4.6802674438539346E-2</c:v>
                </c:pt>
                <c:pt idx="3112">
                  <c:v>4.6116920966912389E-2</c:v>
                </c:pt>
                <c:pt idx="3113">
                  <c:v>4.5431167495285446E-2</c:v>
                </c:pt>
                <c:pt idx="3114">
                  <c:v>4.5259729127378703E-2</c:v>
                </c:pt>
                <c:pt idx="3115">
                  <c:v>4.5088290759471968E-2</c:v>
                </c:pt>
                <c:pt idx="3116">
                  <c:v>4.4231098919938282E-2</c:v>
                </c:pt>
                <c:pt idx="3117">
                  <c:v>4.4402537287845018E-2</c:v>
                </c:pt>
                <c:pt idx="3118">
                  <c:v>4.4059660552031539E-2</c:v>
                </c:pt>
                <c:pt idx="3119">
                  <c:v>4.4231098919938275E-2</c:v>
                </c:pt>
                <c:pt idx="3120">
                  <c:v>4.4402537287845018E-2</c:v>
                </c:pt>
                <c:pt idx="3121">
                  <c:v>4.4573975655751753E-2</c:v>
                </c:pt>
                <c:pt idx="3122">
                  <c:v>4.5259729127378703E-2</c:v>
                </c:pt>
                <c:pt idx="3123">
                  <c:v>4.5774044231098918E-2</c:v>
                </c:pt>
                <c:pt idx="3124">
                  <c:v>4.594548259900566E-2</c:v>
                </c:pt>
                <c:pt idx="3125">
                  <c:v>4.594548259900566E-2</c:v>
                </c:pt>
                <c:pt idx="3126">
                  <c:v>4.7488427910166289E-2</c:v>
                </c:pt>
                <c:pt idx="3127">
                  <c:v>4.6116920966912396E-2</c:v>
                </c:pt>
                <c:pt idx="3128">
                  <c:v>4.5259729127378703E-2</c:v>
                </c:pt>
                <c:pt idx="3129">
                  <c:v>4.4745414023658496E-2</c:v>
                </c:pt>
                <c:pt idx="3130">
                  <c:v>4.4745414023658489E-2</c:v>
                </c:pt>
                <c:pt idx="3131">
                  <c:v>4.5088290759471968E-2</c:v>
                </c:pt>
                <c:pt idx="3132">
                  <c:v>4.4916852391565225E-2</c:v>
                </c:pt>
                <c:pt idx="3133">
                  <c:v>4.6288359334819132E-2</c:v>
                </c:pt>
                <c:pt idx="3134">
                  <c:v>4.663123607063261E-2</c:v>
                </c:pt>
                <c:pt idx="3135">
                  <c:v>4.6288359334819132E-2</c:v>
                </c:pt>
                <c:pt idx="3136">
                  <c:v>4.5602605863192175E-2</c:v>
                </c:pt>
                <c:pt idx="3137">
                  <c:v>4.5088290759471968E-2</c:v>
                </c:pt>
                <c:pt idx="3138">
                  <c:v>4.5774044231098911E-2</c:v>
                </c:pt>
                <c:pt idx="3139">
                  <c:v>4.6802674438539346E-2</c:v>
                </c:pt>
                <c:pt idx="3140">
                  <c:v>4.6459797702725868E-2</c:v>
                </c:pt>
                <c:pt idx="3141">
                  <c:v>4.6802674438539339E-2</c:v>
                </c:pt>
                <c:pt idx="3142">
                  <c:v>4.663123607063261E-2</c:v>
                </c:pt>
                <c:pt idx="3143">
                  <c:v>4.5431167495285446E-2</c:v>
                </c:pt>
                <c:pt idx="3144">
                  <c:v>4.5774044231098918E-2</c:v>
                </c:pt>
                <c:pt idx="3145">
                  <c:v>4.5259729127378703E-2</c:v>
                </c:pt>
                <c:pt idx="3146">
                  <c:v>4.5088290759471961E-2</c:v>
                </c:pt>
                <c:pt idx="3147">
                  <c:v>4.5945482599005653E-2</c:v>
                </c:pt>
                <c:pt idx="3148">
                  <c:v>4.7145551174352818E-2</c:v>
                </c:pt>
                <c:pt idx="3149">
                  <c:v>4.6459797702725868E-2</c:v>
                </c:pt>
                <c:pt idx="3150">
                  <c:v>4.594548259900566E-2</c:v>
                </c:pt>
                <c:pt idx="3151">
                  <c:v>4.6288359334819132E-2</c:v>
                </c:pt>
                <c:pt idx="3152">
                  <c:v>4.6288359334819132E-2</c:v>
                </c:pt>
                <c:pt idx="3153">
                  <c:v>4.6459797702725868E-2</c:v>
                </c:pt>
                <c:pt idx="3154">
                  <c:v>4.663123607063261E-2</c:v>
                </c:pt>
                <c:pt idx="3155">
                  <c:v>4.5945482599005653E-2</c:v>
                </c:pt>
                <c:pt idx="3156">
                  <c:v>4.5088290759471968E-2</c:v>
                </c:pt>
                <c:pt idx="3157">
                  <c:v>4.5774044231098918E-2</c:v>
                </c:pt>
                <c:pt idx="3158">
                  <c:v>4.5602605863192175E-2</c:v>
                </c:pt>
                <c:pt idx="3159">
                  <c:v>4.5088290759471961E-2</c:v>
                </c:pt>
                <c:pt idx="3160">
                  <c:v>4.5431167495285446E-2</c:v>
                </c:pt>
                <c:pt idx="3161">
                  <c:v>4.5945482599005653E-2</c:v>
                </c:pt>
                <c:pt idx="3162">
                  <c:v>4.4916852391565232E-2</c:v>
                </c:pt>
                <c:pt idx="3163">
                  <c:v>4.4231098919938282E-2</c:v>
                </c:pt>
                <c:pt idx="3164">
                  <c:v>4.3716783816218067E-2</c:v>
                </c:pt>
                <c:pt idx="3165">
                  <c:v>4.4916852391565225E-2</c:v>
                </c:pt>
                <c:pt idx="3166">
                  <c:v>4.4231098919938282E-2</c:v>
                </c:pt>
                <c:pt idx="3167">
                  <c:v>4.4916852391565232E-2</c:v>
                </c:pt>
                <c:pt idx="3168">
                  <c:v>4.5088290759471968E-2</c:v>
                </c:pt>
                <c:pt idx="3169">
                  <c:v>4.4745414023658496E-2</c:v>
                </c:pt>
                <c:pt idx="3170">
                  <c:v>4.4402537287845018E-2</c:v>
                </c:pt>
                <c:pt idx="3171">
                  <c:v>4.4916852391565232E-2</c:v>
                </c:pt>
                <c:pt idx="3172">
                  <c:v>4.5259729127378703E-2</c:v>
                </c:pt>
                <c:pt idx="3173">
                  <c:v>4.5088290759471968E-2</c:v>
                </c:pt>
                <c:pt idx="3174">
                  <c:v>4.4916852391565225E-2</c:v>
                </c:pt>
                <c:pt idx="3175">
                  <c:v>4.4916852391565232E-2</c:v>
                </c:pt>
                <c:pt idx="3176">
                  <c:v>4.5602605863192175E-2</c:v>
                </c:pt>
                <c:pt idx="3177">
                  <c:v>4.5774044231098918E-2</c:v>
                </c:pt>
                <c:pt idx="3178">
                  <c:v>4.6974112806446082E-2</c:v>
                </c:pt>
                <c:pt idx="3179">
                  <c:v>4.5431167495285446E-2</c:v>
                </c:pt>
                <c:pt idx="3180">
                  <c:v>4.5259729127378703E-2</c:v>
                </c:pt>
                <c:pt idx="3181">
                  <c:v>6.4117949597119833E-2</c:v>
                </c:pt>
                <c:pt idx="3182">
                  <c:v>4.6116920966912396E-2</c:v>
                </c:pt>
                <c:pt idx="3183">
                  <c:v>6.4632264700840034E-2</c:v>
                </c:pt>
                <c:pt idx="3184">
                  <c:v>4.4916852391565225E-2</c:v>
                </c:pt>
                <c:pt idx="3185">
                  <c:v>4.4916852391565232E-2</c:v>
                </c:pt>
                <c:pt idx="3186">
                  <c:v>4.4231098919938282E-2</c:v>
                </c:pt>
                <c:pt idx="3187">
                  <c:v>4.4231098919938282E-2</c:v>
                </c:pt>
                <c:pt idx="3188">
                  <c:v>4.3716783816218074E-2</c:v>
                </c:pt>
                <c:pt idx="3189">
                  <c:v>4.388822218412481E-2</c:v>
                </c:pt>
                <c:pt idx="3190">
                  <c:v>4.4402537287845018E-2</c:v>
                </c:pt>
                <c:pt idx="3191">
                  <c:v>4.457397565575176E-2</c:v>
                </c:pt>
                <c:pt idx="3192">
                  <c:v>4.4059660552031539E-2</c:v>
                </c:pt>
                <c:pt idx="3193">
                  <c:v>4.5088290759471968E-2</c:v>
                </c:pt>
                <c:pt idx="3194">
                  <c:v>4.5602605863192175E-2</c:v>
                </c:pt>
                <c:pt idx="3195">
                  <c:v>4.5602605863192175E-2</c:v>
                </c:pt>
                <c:pt idx="3196">
                  <c:v>4.5088290759471968E-2</c:v>
                </c:pt>
                <c:pt idx="3197">
                  <c:v>4.5431167495285446E-2</c:v>
                </c:pt>
                <c:pt idx="3198">
                  <c:v>4.5431167495285446E-2</c:v>
                </c:pt>
                <c:pt idx="3199">
                  <c:v>4.5945482599005653E-2</c:v>
                </c:pt>
                <c:pt idx="3200">
                  <c:v>4.6116920966912396E-2</c:v>
                </c:pt>
                <c:pt idx="3201">
                  <c:v>4.6459797702725875E-2</c:v>
                </c:pt>
                <c:pt idx="3202">
                  <c:v>4.6459797702725868E-2</c:v>
                </c:pt>
                <c:pt idx="3203">
                  <c:v>4.663123607063261E-2</c:v>
                </c:pt>
                <c:pt idx="3204">
                  <c:v>4.7316989542259554E-2</c:v>
                </c:pt>
                <c:pt idx="3205">
                  <c:v>4.6288359334819132E-2</c:v>
                </c:pt>
                <c:pt idx="3206">
                  <c:v>4.6116920966912396E-2</c:v>
                </c:pt>
                <c:pt idx="3207">
                  <c:v>4.6802674438539339E-2</c:v>
                </c:pt>
                <c:pt idx="3208">
                  <c:v>4.6459797702725868E-2</c:v>
                </c:pt>
                <c:pt idx="3209">
                  <c:v>4.5774044231098918E-2</c:v>
                </c:pt>
                <c:pt idx="3210">
                  <c:v>4.6116920966912396E-2</c:v>
                </c:pt>
                <c:pt idx="3211">
                  <c:v>4.6459797702725868E-2</c:v>
                </c:pt>
                <c:pt idx="3212">
                  <c:v>4.6802674438539339E-2</c:v>
                </c:pt>
                <c:pt idx="3213">
                  <c:v>4.7145551174352818E-2</c:v>
                </c:pt>
                <c:pt idx="3214">
                  <c:v>4.8002743013886497E-2</c:v>
                </c:pt>
                <c:pt idx="3215">
                  <c:v>4.8688496485513454E-2</c:v>
                </c:pt>
                <c:pt idx="3216">
                  <c:v>4.7659866278073032E-2</c:v>
                </c:pt>
                <c:pt idx="3217">
                  <c:v>4.7831304645979768E-2</c:v>
                </c:pt>
                <c:pt idx="3218">
                  <c:v>4.6974112806446082E-2</c:v>
                </c:pt>
                <c:pt idx="3219">
                  <c:v>4.7488427910166289E-2</c:v>
                </c:pt>
                <c:pt idx="3220">
                  <c:v>4.8517058117606718E-2</c:v>
                </c:pt>
                <c:pt idx="3221">
                  <c:v>4.8859934853420196E-2</c:v>
                </c:pt>
                <c:pt idx="3222">
                  <c:v>4.8688496485513461E-2</c:v>
                </c:pt>
                <c:pt idx="3223">
                  <c:v>4.7488427910166289E-2</c:v>
                </c:pt>
                <c:pt idx="3224">
                  <c:v>4.8688496485513461E-2</c:v>
                </c:pt>
                <c:pt idx="3225">
                  <c:v>4.9031373221326932E-2</c:v>
                </c:pt>
                <c:pt idx="3226">
                  <c:v>4.9031373221326932E-2</c:v>
                </c:pt>
                <c:pt idx="3227">
                  <c:v>4.8688496485513461E-2</c:v>
                </c:pt>
                <c:pt idx="3228">
                  <c:v>4.8688496485513454E-2</c:v>
                </c:pt>
                <c:pt idx="3229">
                  <c:v>4.8345619749699975E-2</c:v>
                </c:pt>
                <c:pt idx="3230">
                  <c:v>4.8517058117606718E-2</c:v>
                </c:pt>
                <c:pt idx="3231">
                  <c:v>4.8688496485513454E-2</c:v>
                </c:pt>
                <c:pt idx="3232">
                  <c:v>4.8002743013886504E-2</c:v>
                </c:pt>
                <c:pt idx="3233">
                  <c:v>4.8345619749699982E-2</c:v>
                </c:pt>
                <c:pt idx="3234">
                  <c:v>4.8688496485513461E-2</c:v>
                </c:pt>
                <c:pt idx="3235">
                  <c:v>4.7659866278073032E-2</c:v>
                </c:pt>
                <c:pt idx="3236">
                  <c:v>4.663123607063261E-2</c:v>
                </c:pt>
                <c:pt idx="3237">
                  <c:v>4.6459797702725868E-2</c:v>
                </c:pt>
                <c:pt idx="3238">
                  <c:v>4.5774044231098911E-2</c:v>
                </c:pt>
                <c:pt idx="3239">
                  <c:v>4.594548259900566E-2</c:v>
                </c:pt>
                <c:pt idx="3240">
                  <c:v>4.5945482599005653E-2</c:v>
                </c:pt>
                <c:pt idx="3241">
                  <c:v>4.5774044231098911E-2</c:v>
                </c:pt>
                <c:pt idx="3242">
                  <c:v>4.5431167495285446E-2</c:v>
                </c:pt>
                <c:pt idx="3243">
                  <c:v>4.5431167495285446E-2</c:v>
                </c:pt>
                <c:pt idx="3244">
                  <c:v>4.5602605863192182E-2</c:v>
                </c:pt>
                <c:pt idx="3245">
                  <c:v>4.4745414023658489E-2</c:v>
                </c:pt>
                <c:pt idx="3246">
                  <c:v>4.4059660552031539E-2</c:v>
                </c:pt>
                <c:pt idx="3247">
                  <c:v>4.4745414023658496E-2</c:v>
                </c:pt>
                <c:pt idx="3248">
                  <c:v>4.4916852391565232E-2</c:v>
                </c:pt>
                <c:pt idx="3249">
                  <c:v>4.5088290759471968E-2</c:v>
                </c:pt>
                <c:pt idx="3250">
                  <c:v>4.5602605863192175E-2</c:v>
                </c:pt>
                <c:pt idx="3251">
                  <c:v>4.5774044231098911E-2</c:v>
                </c:pt>
                <c:pt idx="3252">
                  <c:v>4.5088290759471961E-2</c:v>
                </c:pt>
                <c:pt idx="3253">
                  <c:v>4.5602605863192182E-2</c:v>
                </c:pt>
                <c:pt idx="3254">
                  <c:v>4.4916852391565225E-2</c:v>
                </c:pt>
                <c:pt idx="3255">
                  <c:v>4.4402537287845018E-2</c:v>
                </c:pt>
                <c:pt idx="3256">
                  <c:v>4.3888222184124803E-2</c:v>
                </c:pt>
                <c:pt idx="3257">
                  <c:v>4.3888222184124803E-2</c:v>
                </c:pt>
                <c:pt idx="3258">
                  <c:v>4.5259729127378703E-2</c:v>
                </c:pt>
                <c:pt idx="3259">
                  <c:v>4.4402537287845018E-2</c:v>
                </c:pt>
                <c:pt idx="3260">
                  <c:v>4.4402537287845018E-2</c:v>
                </c:pt>
                <c:pt idx="3261">
                  <c:v>4.3888222184124803E-2</c:v>
                </c:pt>
                <c:pt idx="3262">
                  <c:v>4.3716783816218074E-2</c:v>
                </c:pt>
                <c:pt idx="3263">
                  <c:v>4.3373907080404589E-2</c:v>
                </c:pt>
                <c:pt idx="3264">
                  <c:v>4.388822218412481E-2</c:v>
                </c:pt>
                <c:pt idx="3265">
                  <c:v>4.5259729127378703E-2</c:v>
                </c:pt>
                <c:pt idx="3266">
                  <c:v>4.4402537287845018E-2</c:v>
                </c:pt>
                <c:pt idx="3267">
                  <c:v>4.4059660552031539E-2</c:v>
                </c:pt>
                <c:pt idx="3268">
                  <c:v>4.9202811589233668E-2</c:v>
                </c:pt>
                <c:pt idx="3269">
                  <c:v>4.9202811589233668E-2</c:v>
                </c:pt>
                <c:pt idx="3270">
                  <c:v>4.3373907080404589E-2</c:v>
                </c:pt>
                <c:pt idx="3271">
                  <c:v>4.388822218412481E-2</c:v>
                </c:pt>
                <c:pt idx="3272">
                  <c:v>4.4059660552031539E-2</c:v>
                </c:pt>
                <c:pt idx="3273">
                  <c:v>4.4231098919938282E-2</c:v>
                </c:pt>
                <c:pt idx="3274">
                  <c:v>4.4402537287845018E-2</c:v>
                </c:pt>
                <c:pt idx="3275">
                  <c:v>4.4745414023658489E-2</c:v>
                </c:pt>
                <c:pt idx="3276">
                  <c:v>4.4059660552031539E-2</c:v>
                </c:pt>
                <c:pt idx="3277">
                  <c:v>4.4573975655751753E-2</c:v>
                </c:pt>
                <c:pt idx="3278">
                  <c:v>4.4231098919938282E-2</c:v>
                </c:pt>
                <c:pt idx="3279">
                  <c:v>6.257500428595919E-2</c:v>
                </c:pt>
                <c:pt idx="3280">
                  <c:v>5.2803017315275147E-2</c:v>
                </c:pt>
                <c:pt idx="3281">
                  <c:v>4.4231098919938282E-2</c:v>
                </c:pt>
                <c:pt idx="3282">
                  <c:v>5.0574318532487561E-2</c:v>
                </c:pt>
                <c:pt idx="3283">
                  <c:v>4.1830961769243953E-2</c:v>
                </c:pt>
                <c:pt idx="3284">
                  <c:v>4.0973769929710267E-2</c:v>
                </c:pt>
                <c:pt idx="3285">
                  <c:v>5.8631921824104233E-2</c:v>
                </c:pt>
                <c:pt idx="3286">
                  <c:v>4.1316646665523746E-2</c:v>
                </c:pt>
                <c:pt idx="3287">
                  <c:v>4.0802331561803531E-2</c:v>
                </c:pt>
                <c:pt idx="3288">
                  <c:v>4.9374249957140404E-2</c:v>
                </c:pt>
                <c:pt idx="3289">
                  <c:v>4.1316646665523739E-2</c:v>
                </c:pt>
                <c:pt idx="3290">
                  <c:v>4.1830961769243953E-2</c:v>
                </c:pt>
                <c:pt idx="3291">
                  <c:v>4.2002400137150696E-2</c:v>
                </c:pt>
                <c:pt idx="3292">
                  <c:v>4.303103034459111E-2</c:v>
                </c:pt>
                <c:pt idx="3293">
                  <c:v>4.3202468712497853E-2</c:v>
                </c:pt>
                <c:pt idx="3294">
                  <c:v>4.2688153608777646E-2</c:v>
                </c:pt>
                <c:pt idx="3295">
                  <c:v>4.9888565060860618E-2</c:v>
                </c:pt>
                <c:pt idx="3296">
                  <c:v>4.2002400137150696E-2</c:v>
                </c:pt>
                <c:pt idx="3297">
                  <c:v>4.4916852391565225E-2</c:v>
                </c:pt>
                <c:pt idx="3298">
                  <c:v>4.1316646665523739E-2</c:v>
                </c:pt>
                <c:pt idx="3299">
                  <c:v>4.1488085033430482E-2</c:v>
                </c:pt>
                <c:pt idx="3300">
                  <c:v>4.1145208297617003E-2</c:v>
                </c:pt>
                <c:pt idx="3301">
                  <c:v>4.1488085033430482E-2</c:v>
                </c:pt>
                <c:pt idx="3302">
                  <c:v>4.0973769929710267E-2</c:v>
                </c:pt>
                <c:pt idx="3303">
                  <c:v>4.0288016458083317E-2</c:v>
                </c:pt>
                <c:pt idx="3304">
                  <c:v>4.114520829761701E-2</c:v>
                </c:pt>
                <c:pt idx="3305">
                  <c:v>4.1830961769243953E-2</c:v>
                </c:pt>
                <c:pt idx="3306">
                  <c:v>4.1488085033430482E-2</c:v>
                </c:pt>
                <c:pt idx="3307">
                  <c:v>4.1830961769243953E-2</c:v>
                </c:pt>
                <c:pt idx="3308">
                  <c:v>4.1488085033430482E-2</c:v>
                </c:pt>
                <c:pt idx="3309">
                  <c:v>5.8631921824104233E-2</c:v>
                </c:pt>
                <c:pt idx="3310">
                  <c:v>4.3545345448311332E-2</c:v>
                </c:pt>
                <c:pt idx="3311">
                  <c:v>4.1659523401337217E-2</c:v>
                </c:pt>
                <c:pt idx="3312">
                  <c:v>4.2173838505057425E-2</c:v>
                </c:pt>
                <c:pt idx="3313">
                  <c:v>4.1830961769243953E-2</c:v>
                </c:pt>
                <c:pt idx="3314">
                  <c:v>4.114520829761701E-2</c:v>
                </c:pt>
                <c:pt idx="3315">
                  <c:v>4.0802331561803525E-2</c:v>
                </c:pt>
                <c:pt idx="3316">
                  <c:v>4.1488085033430482E-2</c:v>
                </c:pt>
                <c:pt idx="3317">
                  <c:v>4.1830961769243953E-2</c:v>
                </c:pt>
                <c:pt idx="3318">
                  <c:v>4.2002400137150696E-2</c:v>
                </c:pt>
                <c:pt idx="3319">
                  <c:v>4.1659523401337224E-2</c:v>
                </c:pt>
                <c:pt idx="3320">
                  <c:v>4.1316646665523739E-2</c:v>
                </c:pt>
                <c:pt idx="3321">
                  <c:v>4.1488085033430482E-2</c:v>
                </c:pt>
                <c:pt idx="3322">
                  <c:v>4.1659523401337224E-2</c:v>
                </c:pt>
                <c:pt idx="3323">
                  <c:v>4.1830961769243953E-2</c:v>
                </c:pt>
                <c:pt idx="3324">
                  <c:v>4.2173838505057425E-2</c:v>
                </c:pt>
                <c:pt idx="3325">
                  <c:v>4.2002400137150696E-2</c:v>
                </c:pt>
                <c:pt idx="3326">
                  <c:v>4.2688153608777639E-2</c:v>
                </c:pt>
                <c:pt idx="3327">
                  <c:v>4.3031030344591117E-2</c:v>
                </c:pt>
                <c:pt idx="3328">
                  <c:v>4.1659523401337217E-2</c:v>
                </c:pt>
                <c:pt idx="3329">
                  <c:v>4.2516715240870903E-2</c:v>
                </c:pt>
                <c:pt idx="3330">
                  <c:v>4.3716783816218074E-2</c:v>
                </c:pt>
                <c:pt idx="3331">
                  <c:v>4.3031030344591117E-2</c:v>
                </c:pt>
                <c:pt idx="3332">
                  <c:v>4.2859591976684375E-2</c:v>
                </c:pt>
                <c:pt idx="3333">
                  <c:v>4.3716783816218067E-2</c:v>
                </c:pt>
                <c:pt idx="3334">
                  <c:v>4.4402537287845018E-2</c:v>
                </c:pt>
                <c:pt idx="3335">
                  <c:v>4.594548259900566E-2</c:v>
                </c:pt>
                <c:pt idx="3336">
                  <c:v>4.4745414023658489E-2</c:v>
                </c:pt>
                <c:pt idx="3337">
                  <c:v>4.3716783816218074E-2</c:v>
                </c:pt>
                <c:pt idx="3338">
                  <c:v>4.3545345448311325E-2</c:v>
                </c:pt>
                <c:pt idx="3339">
                  <c:v>4.3031030344591117E-2</c:v>
                </c:pt>
                <c:pt idx="3340">
                  <c:v>4.2688153608777646E-2</c:v>
                </c:pt>
                <c:pt idx="3341">
                  <c:v>4.2345276872964167E-2</c:v>
                </c:pt>
                <c:pt idx="3342">
                  <c:v>4.1830961769243953E-2</c:v>
                </c:pt>
                <c:pt idx="3343">
                  <c:v>4.1830961769243953E-2</c:v>
                </c:pt>
                <c:pt idx="3344">
                  <c:v>4.2516715240870903E-2</c:v>
                </c:pt>
                <c:pt idx="3345">
                  <c:v>4.251671524087091E-2</c:v>
                </c:pt>
                <c:pt idx="3346">
                  <c:v>4.251671524087091E-2</c:v>
                </c:pt>
                <c:pt idx="3347">
                  <c:v>4.3202468712497853E-2</c:v>
                </c:pt>
                <c:pt idx="3348">
                  <c:v>4.2688153608777639E-2</c:v>
                </c:pt>
                <c:pt idx="3349">
                  <c:v>4.2859591976684382E-2</c:v>
                </c:pt>
                <c:pt idx="3350">
                  <c:v>4.3031030344591117E-2</c:v>
                </c:pt>
                <c:pt idx="3351">
                  <c:v>4.2688153608777639E-2</c:v>
                </c:pt>
                <c:pt idx="3352">
                  <c:v>4.2859591976684382E-2</c:v>
                </c:pt>
                <c:pt idx="3353">
                  <c:v>4.3545345448311325E-2</c:v>
                </c:pt>
                <c:pt idx="3354">
                  <c:v>4.3373907080404589E-2</c:v>
                </c:pt>
                <c:pt idx="3355">
                  <c:v>4.3031030344591117E-2</c:v>
                </c:pt>
                <c:pt idx="3356">
                  <c:v>4.2859591976684382E-2</c:v>
                </c:pt>
                <c:pt idx="3357">
                  <c:v>4.3373907080404589E-2</c:v>
                </c:pt>
                <c:pt idx="3358">
                  <c:v>4.4231098919938282E-2</c:v>
                </c:pt>
                <c:pt idx="3359">
                  <c:v>4.4059660552031539E-2</c:v>
                </c:pt>
                <c:pt idx="3360">
                  <c:v>4.3545345448311325E-2</c:v>
                </c:pt>
                <c:pt idx="3361">
                  <c:v>4.3716783816218067E-2</c:v>
                </c:pt>
                <c:pt idx="3362">
                  <c:v>4.3545345448311325E-2</c:v>
                </c:pt>
                <c:pt idx="3363">
                  <c:v>4.2859591976684375E-2</c:v>
                </c:pt>
                <c:pt idx="3364">
                  <c:v>4.2002400137150696E-2</c:v>
                </c:pt>
                <c:pt idx="3365">
                  <c:v>4.2688153608777639E-2</c:v>
                </c:pt>
                <c:pt idx="3366">
                  <c:v>4.3031030344591117E-2</c:v>
                </c:pt>
                <c:pt idx="3367">
                  <c:v>4.3202468712497853E-2</c:v>
                </c:pt>
                <c:pt idx="3368">
                  <c:v>4.3202468712497853E-2</c:v>
                </c:pt>
                <c:pt idx="3369">
                  <c:v>4.2688153608777646E-2</c:v>
                </c:pt>
                <c:pt idx="3370">
                  <c:v>4.2345276872964167E-2</c:v>
                </c:pt>
                <c:pt idx="3371">
                  <c:v>4.2345276872964167E-2</c:v>
                </c:pt>
                <c:pt idx="3372">
                  <c:v>4.303103034459111E-2</c:v>
                </c:pt>
                <c:pt idx="3373">
                  <c:v>4.3888222184124803E-2</c:v>
                </c:pt>
                <c:pt idx="3374">
                  <c:v>4.3888222184124803E-2</c:v>
                </c:pt>
                <c:pt idx="3375">
                  <c:v>4.3716783816218074E-2</c:v>
                </c:pt>
                <c:pt idx="3376">
                  <c:v>4.3031030344591117E-2</c:v>
                </c:pt>
                <c:pt idx="3377">
                  <c:v>4.251671524087091E-2</c:v>
                </c:pt>
                <c:pt idx="3378">
                  <c:v>4.2173838505057432E-2</c:v>
                </c:pt>
                <c:pt idx="3379">
                  <c:v>4.2345276872964167E-2</c:v>
                </c:pt>
                <c:pt idx="3380">
                  <c:v>4.2173838505057432E-2</c:v>
                </c:pt>
                <c:pt idx="3381">
                  <c:v>4.2002400137150696E-2</c:v>
                </c:pt>
                <c:pt idx="3382">
                  <c:v>4.2002400137150696E-2</c:v>
                </c:pt>
                <c:pt idx="3383">
                  <c:v>4.114520829761701E-2</c:v>
                </c:pt>
                <c:pt idx="3384">
                  <c:v>4.1488085033430482E-2</c:v>
                </c:pt>
                <c:pt idx="3385">
                  <c:v>4.1488085033430482E-2</c:v>
                </c:pt>
                <c:pt idx="3386">
                  <c:v>4.114520829761701E-2</c:v>
                </c:pt>
                <c:pt idx="3387">
                  <c:v>4.1659523401337224E-2</c:v>
                </c:pt>
                <c:pt idx="3388">
                  <c:v>4.1316646665523739E-2</c:v>
                </c:pt>
                <c:pt idx="3389">
                  <c:v>4.114520829761701E-2</c:v>
                </c:pt>
                <c:pt idx="3390">
                  <c:v>4.0802331561803531E-2</c:v>
                </c:pt>
                <c:pt idx="3391">
                  <c:v>4.0802331561803531E-2</c:v>
                </c:pt>
                <c:pt idx="3392">
                  <c:v>4.1830961769243953E-2</c:v>
                </c:pt>
                <c:pt idx="3393">
                  <c:v>4.2002400137150696E-2</c:v>
                </c:pt>
                <c:pt idx="3394">
                  <c:v>4.2345276872964167E-2</c:v>
                </c:pt>
                <c:pt idx="3395">
                  <c:v>4.2345276872964167E-2</c:v>
                </c:pt>
                <c:pt idx="3396">
                  <c:v>4.114520829761701E-2</c:v>
                </c:pt>
                <c:pt idx="3397">
                  <c:v>4.1488085033430482E-2</c:v>
                </c:pt>
                <c:pt idx="3398">
                  <c:v>4.114520829761701E-2</c:v>
                </c:pt>
                <c:pt idx="3399">
                  <c:v>4.1316646665523739E-2</c:v>
                </c:pt>
                <c:pt idx="3400">
                  <c:v>4.2002400137150696E-2</c:v>
                </c:pt>
                <c:pt idx="3401">
                  <c:v>4.1488085033430482E-2</c:v>
                </c:pt>
                <c:pt idx="3402">
                  <c:v>4.1488085033430482E-2</c:v>
                </c:pt>
                <c:pt idx="3403">
                  <c:v>4.1830961769243953E-2</c:v>
                </c:pt>
                <c:pt idx="3404">
                  <c:v>4.2002400137150689E-2</c:v>
                </c:pt>
                <c:pt idx="3405">
                  <c:v>4.1316646665523739E-2</c:v>
                </c:pt>
                <c:pt idx="3406">
                  <c:v>4.0973769929710267E-2</c:v>
                </c:pt>
                <c:pt idx="3407">
                  <c:v>4.1316646665523746E-2</c:v>
                </c:pt>
                <c:pt idx="3408">
                  <c:v>4.1488085033430482E-2</c:v>
                </c:pt>
                <c:pt idx="3409">
                  <c:v>4.114520829761701E-2</c:v>
                </c:pt>
                <c:pt idx="3410">
                  <c:v>4.1659523401337217E-2</c:v>
                </c:pt>
                <c:pt idx="3411">
                  <c:v>4.1488085033430482E-2</c:v>
                </c:pt>
                <c:pt idx="3412">
                  <c:v>4.114520829761701E-2</c:v>
                </c:pt>
                <c:pt idx="3413">
                  <c:v>4.114520829761701E-2</c:v>
                </c:pt>
                <c:pt idx="3414">
                  <c:v>4.0802331561803531E-2</c:v>
                </c:pt>
                <c:pt idx="3415">
                  <c:v>4.0802331561803531E-2</c:v>
                </c:pt>
                <c:pt idx="3416">
                  <c:v>4.0973769929710267E-2</c:v>
                </c:pt>
                <c:pt idx="3417">
                  <c:v>4.0802331561803525E-2</c:v>
                </c:pt>
                <c:pt idx="3418">
                  <c:v>4.0459454825990053E-2</c:v>
                </c:pt>
                <c:pt idx="3419">
                  <c:v>4.1659523401337217E-2</c:v>
                </c:pt>
                <c:pt idx="3420">
                  <c:v>4.1488085033430482E-2</c:v>
                </c:pt>
                <c:pt idx="3421">
                  <c:v>3.9945139722269846E-2</c:v>
                </c:pt>
                <c:pt idx="3422">
                  <c:v>4.0288016458083317E-2</c:v>
                </c:pt>
                <c:pt idx="3423">
                  <c:v>4.0288016458083317E-2</c:v>
                </c:pt>
                <c:pt idx="3424">
                  <c:v>4.1316646665523739E-2</c:v>
                </c:pt>
                <c:pt idx="3425">
                  <c:v>4.1488085033430482E-2</c:v>
                </c:pt>
                <c:pt idx="3426">
                  <c:v>4.0802331561803531E-2</c:v>
                </c:pt>
                <c:pt idx="3427">
                  <c:v>4.0116578090176575E-2</c:v>
                </c:pt>
                <c:pt idx="3428">
                  <c:v>3.9945139722269846E-2</c:v>
                </c:pt>
                <c:pt idx="3429">
                  <c:v>4.045945482599006E-2</c:v>
                </c:pt>
                <c:pt idx="3430">
                  <c:v>4.0116578090176575E-2</c:v>
                </c:pt>
                <c:pt idx="3431">
                  <c:v>4.0288016458083317E-2</c:v>
                </c:pt>
                <c:pt idx="3432">
                  <c:v>4.0459454825990053E-2</c:v>
                </c:pt>
                <c:pt idx="3433">
                  <c:v>4.0288016458083317E-2</c:v>
                </c:pt>
                <c:pt idx="3434">
                  <c:v>4.0116578090176581E-2</c:v>
                </c:pt>
                <c:pt idx="3435">
                  <c:v>4.0116578090176581E-2</c:v>
                </c:pt>
                <c:pt idx="3436">
                  <c:v>4.0459454825990053E-2</c:v>
                </c:pt>
                <c:pt idx="3437">
                  <c:v>3.9945139722269839E-2</c:v>
                </c:pt>
                <c:pt idx="3438">
                  <c:v>4.0116578090176581E-2</c:v>
                </c:pt>
                <c:pt idx="3439">
                  <c:v>4.0116578090176581E-2</c:v>
                </c:pt>
                <c:pt idx="3440">
                  <c:v>4.045945482599006E-2</c:v>
                </c:pt>
                <c:pt idx="3441">
                  <c:v>4.0973769929710267E-2</c:v>
                </c:pt>
                <c:pt idx="3442">
                  <c:v>4.0802331561803531E-2</c:v>
                </c:pt>
                <c:pt idx="3443">
                  <c:v>4.0802331561803525E-2</c:v>
                </c:pt>
                <c:pt idx="3444">
                  <c:v>3.960226298645636E-2</c:v>
                </c:pt>
                <c:pt idx="3445">
                  <c:v>3.9259386250642889E-2</c:v>
                </c:pt>
                <c:pt idx="3446">
                  <c:v>3.9087947882736146E-2</c:v>
                </c:pt>
                <c:pt idx="3447">
                  <c:v>3.960226298645636E-2</c:v>
                </c:pt>
                <c:pt idx="3448">
                  <c:v>3.9945139722269846E-2</c:v>
                </c:pt>
                <c:pt idx="3449">
                  <c:v>4.0288016458083317E-2</c:v>
                </c:pt>
                <c:pt idx="3450">
                  <c:v>4.0459454825990053E-2</c:v>
                </c:pt>
                <c:pt idx="3451">
                  <c:v>4.0802331561803531E-2</c:v>
                </c:pt>
                <c:pt idx="3452">
                  <c:v>4.114520829761701E-2</c:v>
                </c:pt>
                <c:pt idx="3453">
                  <c:v>4.0973769929710267E-2</c:v>
                </c:pt>
                <c:pt idx="3454">
                  <c:v>4.1316646665523739E-2</c:v>
                </c:pt>
                <c:pt idx="3455">
                  <c:v>4.1488085033430482E-2</c:v>
                </c:pt>
                <c:pt idx="3456">
                  <c:v>4.114520829761701E-2</c:v>
                </c:pt>
                <c:pt idx="3457">
                  <c:v>4.0630893193896789E-2</c:v>
                </c:pt>
                <c:pt idx="3458">
                  <c:v>4.1316646665523732E-2</c:v>
                </c:pt>
                <c:pt idx="3459">
                  <c:v>4.1488085033430482E-2</c:v>
                </c:pt>
                <c:pt idx="3460">
                  <c:v>4.1488085033430482E-2</c:v>
                </c:pt>
                <c:pt idx="3461">
                  <c:v>4.114520829761701E-2</c:v>
                </c:pt>
                <c:pt idx="3462">
                  <c:v>4.1316646665523746E-2</c:v>
                </c:pt>
                <c:pt idx="3463">
                  <c:v>4.0459454825990053E-2</c:v>
                </c:pt>
                <c:pt idx="3464">
                  <c:v>4.114520829761701E-2</c:v>
                </c:pt>
                <c:pt idx="3465">
                  <c:v>4.1488085033430482E-2</c:v>
                </c:pt>
                <c:pt idx="3466">
                  <c:v>4.1659523401337224E-2</c:v>
                </c:pt>
                <c:pt idx="3467">
                  <c:v>4.1830961769243953E-2</c:v>
                </c:pt>
                <c:pt idx="3468">
                  <c:v>4.0802331561803525E-2</c:v>
                </c:pt>
                <c:pt idx="3469">
                  <c:v>4.0802331561803525E-2</c:v>
                </c:pt>
                <c:pt idx="3470">
                  <c:v>4.1316646665523739E-2</c:v>
                </c:pt>
                <c:pt idx="3471">
                  <c:v>4.2345276872964167E-2</c:v>
                </c:pt>
                <c:pt idx="3472">
                  <c:v>4.1830961769243953E-2</c:v>
                </c:pt>
                <c:pt idx="3473">
                  <c:v>4.114520829761701E-2</c:v>
                </c:pt>
                <c:pt idx="3474">
                  <c:v>4.045945482599006E-2</c:v>
                </c:pt>
                <c:pt idx="3475">
                  <c:v>4.045945482599006E-2</c:v>
                </c:pt>
                <c:pt idx="3476">
                  <c:v>4.0288016458083317E-2</c:v>
                </c:pt>
                <c:pt idx="3477">
                  <c:v>4.0288016458083317E-2</c:v>
                </c:pt>
                <c:pt idx="3478">
                  <c:v>4.0288016458083317E-2</c:v>
                </c:pt>
                <c:pt idx="3479">
                  <c:v>3.9945139722269846E-2</c:v>
                </c:pt>
                <c:pt idx="3480">
                  <c:v>4.0116578090176581E-2</c:v>
                </c:pt>
                <c:pt idx="3481">
                  <c:v>4.0630893193896789E-2</c:v>
                </c:pt>
                <c:pt idx="3482">
                  <c:v>4.0459454825990053E-2</c:v>
                </c:pt>
                <c:pt idx="3483">
                  <c:v>4.0288016458083317E-2</c:v>
                </c:pt>
                <c:pt idx="3484">
                  <c:v>3.9945139722269846E-2</c:v>
                </c:pt>
                <c:pt idx="3485">
                  <c:v>4.0630893193896789E-2</c:v>
                </c:pt>
                <c:pt idx="3486">
                  <c:v>4.0802331561803531E-2</c:v>
                </c:pt>
                <c:pt idx="3487">
                  <c:v>4.2173838505057432E-2</c:v>
                </c:pt>
                <c:pt idx="3488">
                  <c:v>4.2173838505057432E-2</c:v>
                </c:pt>
                <c:pt idx="3489">
                  <c:v>4.1659523401337224E-2</c:v>
                </c:pt>
                <c:pt idx="3490">
                  <c:v>4.1830961769243953E-2</c:v>
                </c:pt>
                <c:pt idx="3491">
                  <c:v>4.2345276872964167E-2</c:v>
                </c:pt>
                <c:pt idx="3492">
                  <c:v>4.2345276872964167E-2</c:v>
                </c:pt>
                <c:pt idx="3493">
                  <c:v>4.2173838505057425E-2</c:v>
                </c:pt>
                <c:pt idx="3494">
                  <c:v>4.1830961769243953E-2</c:v>
                </c:pt>
                <c:pt idx="3495">
                  <c:v>4.2002400137150696E-2</c:v>
                </c:pt>
                <c:pt idx="3496">
                  <c:v>4.2345276872964167E-2</c:v>
                </c:pt>
                <c:pt idx="3497">
                  <c:v>4.3202468712497853E-2</c:v>
                </c:pt>
                <c:pt idx="3498">
                  <c:v>4.4402537287845018E-2</c:v>
                </c:pt>
                <c:pt idx="3499">
                  <c:v>4.3888222184124803E-2</c:v>
                </c:pt>
                <c:pt idx="3500">
                  <c:v>4.2859591976684382E-2</c:v>
                </c:pt>
                <c:pt idx="3501">
                  <c:v>4.2345276872964167E-2</c:v>
                </c:pt>
                <c:pt idx="3502">
                  <c:v>4.303103034459111E-2</c:v>
                </c:pt>
                <c:pt idx="3503">
                  <c:v>4.2002400137150696E-2</c:v>
                </c:pt>
                <c:pt idx="3504">
                  <c:v>4.1488085033430482E-2</c:v>
                </c:pt>
                <c:pt idx="3505">
                  <c:v>4.1488085033430482E-2</c:v>
                </c:pt>
                <c:pt idx="3506">
                  <c:v>4.1830961769243953E-2</c:v>
                </c:pt>
                <c:pt idx="3507">
                  <c:v>4.1488085033430482E-2</c:v>
                </c:pt>
                <c:pt idx="3508">
                  <c:v>4.1488085033430482E-2</c:v>
                </c:pt>
                <c:pt idx="3509">
                  <c:v>4.1316646665523739E-2</c:v>
                </c:pt>
                <c:pt idx="3510">
                  <c:v>4.0973769929710267E-2</c:v>
                </c:pt>
                <c:pt idx="3511">
                  <c:v>4.1316646665523739E-2</c:v>
                </c:pt>
                <c:pt idx="3512">
                  <c:v>4.1488085033430482E-2</c:v>
                </c:pt>
                <c:pt idx="3513">
                  <c:v>4.1316646665523739E-2</c:v>
                </c:pt>
                <c:pt idx="3514">
                  <c:v>4.1316646665523739E-2</c:v>
                </c:pt>
                <c:pt idx="3515">
                  <c:v>4.1316646665523739E-2</c:v>
                </c:pt>
                <c:pt idx="3516">
                  <c:v>4.1316646665523739E-2</c:v>
                </c:pt>
                <c:pt idx="3517">
                  <c:v>3.9945139722269846E-2</c:v>
                </c:pt>
                <c:pt idx="3518">
                  <c:v>4.0116578090176575E-2</c:v>
                </c:pt>
                <c:pt idx="3519">
                  <c:v>3.9945139722269846E-2</c:v>
                </c:pt>
                <c:pt idx="3520">
                  <c:v>3.9773701354363103E-2</c:v>
                </c:pt>
                <c:pt idx="3521">
                  <c:v>4.0116578090176581E-2</c:v>
                </c:pt>
                <c:pt idx="3522">
                  <c:v>4.0973769929710267E-2</c:v>
                </c:pt>
                <c:pt idx="3523">
                  <c:v>4.0288016458083317E-2</c:v>
                </c:pt>
                <c:pt idx="3524">
                  <c:v>4.0459454825990053E-2</c:v>
                </c:pt>
                <c:pt idx="3525">
                  <c:v>4.1659523401337217E-2</c:v>
                </c:pt>
                <c:pt idx="3526">
                  <c:v>4.0973769929710267E-2</c:v>
                </c:pt>
                <c:pt idx="3527">
                  <c:v>4.1659523401337224E-2</c:v>
                </c:pt>
                <c:pt idx="3528">
                  <c:v>4.2173838505057432E-2</c:v>
                </c:pt>
                <c:pt idx="3529">
                  <c:v>4.2173838505057425E-2</c:v>
                </c:pt>
                <c:pt idx="3530">
                  <c:v>4.2173838505057432E-2</c:v>
                </c:pt>
                <c:pt idx="3531">
                  <c:v>4.2173838505057432E-2</c:v>
                </c:pt>
                <c:pt idx="3532">
                  <c:v>4.114520829761701E-2</c:v>
                </c:pt>
                <c:pt idx="3533">
                  <c:v>4.0630893193896796E-2</c:v>
                </c:pt>
                <c:pt idx="3534">
                  <c:v>4.1659523401337217E-2</c:v>
                </c:pt>
                <c:pt idx="3535">
                  <c:v>4.2859591976684375E-2</c:v>
                </c:pt>
                <c:pt idx="3536">
                  <c:v>4.2173838505057432E-2</c:v>
                </c:pt>
                <c:pt idx="3537">
                  <c:v>4.2173838505057432E-2</c:v>
                </c:pt>
                <c:pt idx="3538">
                  <c:v>4.1830961769243953E-2</c:v>
                </c:pt>
                <c:pt idx="3539">
                  <c:v>4.2002400137150696E-2</c:v>
                </c:pt>
                <c:pt idx="3540">
                  <c:v>4.045945482599006E-2</c:v>
                </c:pt>
                <c:pt idx="3541">
                  <c:v>4.045945482599006E-2</c:v>
                </c:pt>
                <c:pt idx="3542">
                  <c:v>4.0973769929710267E-2</c:v>
                </c:pt>
                <c:pt idx="3543">
                  <c:v>4.114520829761701E-2</c:v>
                </c:pt>
                <c:pt idx="3544">
                  <c:v>4.0802331561803525E-2</c:v>
                </c:pt>
                <c:pt idx="3545">
                  <c:v>4.0459454825990053E-2</c:v>
                </c:pt>
                <c:pt idx="3546">
                  <c:v>4.045945482599006E-2</c:v>
                </c:pt>
                <c:pt idx="3547">
                  <c:v>4.0802331561803525E-2</c:v>
                </c:pt>
                <c:pt idx="3548">
                  <c:v>3.9945139722269846E-2</c:v>
                </c:pt>
                <c:pt idx="3549">
                  <c:v>3.9945139722269846E-2</c:v>
                </c:pt>
                <c:pt idx="3550">
                  <c:v>4.0288016458083317E-2</c:v>
                </c:pt>
                <c:pt idx="3551">
                  <c:v>4.0459454825990053E-2</c:v>
                </c:pt>
                <c:pt idx="3552">
                  <c:v>4.0630893193896789E-2</c:v>
                </c:pt>
                <c:pt idx="3553">
                  <c:v>4.0459454825990053E-2</c:v>
                </c:pt>
                <c:pt idx="3554">
                  <c:v>4.0288016458083317E-2</c:v>
                </c:pt>
                <c:pt idx="3555">
                  <c:v>4.0630893193896789E-2</c:v>
                </c:pt>
                <c:pt idx="3556">
                  <c:v>4.0802331561803531E-2</c:v>
                </c:pt>
                <c:pt idx="3557">
                  <c:v>4.1316646665523739E-2</c:v>
                </c:pt>
                <c:pt idx="3558">
                  <c:v>4.0802331561803531E-2</c:v>
                </c:pt>
                <c:pt idx="3559">
                  <c:v>4.0630893193896789E-2</c:v>
                </c:pt>
                <c:pt idx="3560">
                  <c:v>3.9773701354363103E-2</c:v>
                </c:pt>
                <c:pt idx="3561">
                  <c:v>3.9259386250642896E-2</c:v>
                </c:pt>
                <c:pt idx="3562">
                  <c:v>3.9945139722269846E-2</c:v>
                </c:pt>
                <c:pt idx="3563">
                  <c:v>3.9945139722269846E-2</c:v>
                </c:pt>
                <c:pt idx="3564">
                  <c:v>3.9945139722269846E-2</c:v>
                </c:pt>
                <c:pt idx="3565">
                  <c:v>3.9773701354363103E-2</c:v>
                </c:pt>
                <c:pt idx="3566">
                  <c:v>3.9773701354363103E-2</c:v>
                </c:pt>
                <c:pt idx="3567">
                  <c:v>3.9259386250642889E-2</c:v>
                </c:pt>
                <c:pt idx="3568">
                  <c:v>3.9430824618549631E-2</c:v>
                </c:pt>
                <c:pt idx="3569">
                  <c:v>3.9602262986456367E-2</c:v>
                </c:pt>
                <c:pt idx="3570">
                  <c:v>3.960226298645636E-2</c:v>
                </c:pt>
                <c:pt idx="3571">
                  <c:v>4.0116578090176575E-2</c:v>
                </c:pt>
                <c:pt idx="3572">
                  <c:v>4.0802331561803531E-2</c:v>
                </c:pt>
                <c:pt idx="3573">
                  <c:v>4.1488085033430482E-2</c:v>
                </c:pt>
                <c:pt idx="3574">
                  <c:v>4.0802331561803531E-2</c:v>
                </c:pt>
                <c:pt idx="3575">
                  <c:v>4.0802331561803531E-2</c:v>
                </c:pt>
                <c:pt idx="3576">
                  <c:v>4.0802331561803531E-2</c:v>
                </c:pt>
                <c:pt idx="3577">
                  <c:v>4.0630893193896789E-2</c:v>
                </c:pt>
                <c:pt idx="3578">
                  <c:v>4.0116578090176581E-2</c:v>
                </c:pt>
                <c:pt idx="3579">
                  <c:v>3.9602262986456367E-2</c:v>
                </c:pt>
                <c:pt idx="3580">
                  <c:v>3.960226298645636E-2</c:v>
                </c:pt>
                <c:pt idx="3581">
                  <c:v>3.960226298645636E-2</c:v>
                </c:pt>
                <c:pt idx="3582">
                  <c:v>3.9945139722269846E-2</c:v>
                </c:pt>
                <c:pt idx="3583">
                  <c:v>4.0459454825990053E-2</c:v>
                </c:pt>
                <c:pt idx="3584">
                  <c:v>4.0802331561803525E-2</c:v>
                </c:pt>
                <c:pt idx="3585">
                  <c:v>4.0802331561803525E-2</c:v>
                </c:pt>
                <c:pt idx="3586">
                  <c:v>4.0116578090176581E-2</c:v>
                </c:pt>
                <c:pt idx="3587">
                  <c:v>4.0288016458083317E-2</c:v>
                </c:pt>
                <c:pt idx="3588">
                  <c:v>3.9945139722269839E-2</c:v>
                </c:pt>
                <c:pt idx="3589">
                  <c:v>4.0116578090176581E-2</c:v>
                </c:pt>
                <c:pt idx="3590">
                  <c:v>4.0116578090176581E-2</c:v>
                </c:pt>
                <c:pt idx="3591">
                  <c:v>3.9945139722269846E-2</c:v>
                </c:pt>
                <c:pt idx="3592">
                  <c:v>4.0288016458083317E-2</c:v>
                </c:pt>
                <c:pt idx="3593">
                  <c:v>3.9945139722269839E-2</c:v>
                </c:pt>
                <c:pt idx="3594">
                  <c:v>3.960226298645636E-2</c:v>
                </c:pt>
                <c:pt idx="3595">
                  <c:v>3.9430824618549631E-2</c:v>
                </c:pt>
                <c:pt idx="3596">
                  <c:v>4.045945482599006E-2</c:v>
                </c:pt>
                <c:pt idx="3597">
                  <c:v>4.0459454825990053E-2</c:v>
                </c:pt>
                <c:pt idx="3598">
                  <c:v>4.0802331561803525E-2</c:v>
                </c:pt>
                <c:pt idx="3599">
                  <c:v>4.0630893193896789E-2</c:v>
                </c:pt>
                <c:pt idx="3600">
                  <c:v>3.977370135436311E-2</c:v>
                </c:pt>
                <c:pt idx="3601">
                  <c:v>3.977370135436311E-2</c:v>
                </c:pt>
                <c:pt idx="3602">
                  <c:v>4.0116578090176581E-2</c:v>
                </c:pt>
                <c:pt idx="3603">
                  <c:v>3.9945139722269846E-2</c:v>
                </c:pt>
                <c:pt idx="3604">
                  <c:v>4.0116578090176581E-2</c:v>
                </c:pt>
                <c:pt idx="3605">
                  <c:v>4.0116578090176581E-2</c:v>
                </c:pt>
                <c:pt idx="3606">
                  <c:v>4.1488085033430482E-2</c:v>
                </c:pt>
                <c:pt idx="3607">
                  <c:v>4.1830961769243953E-2</c:v>
                </c:pt>
                <c:pt idx="3608">
                  <c:v>4.114520829761701E-2</c:v>
                </c:pt>
                <c:pt idx="3609">
                  <c:v>4.114520829761701E-2</c:v>
                </c:pt>
                <c:pt idx="3610">
                  <c:v>4.045945482599006E-2</c:v>
                </c:pt>
                <c:pt idx="3611">
                  <c:v>4.0288016458083317E-2</c:v>
                </c:pt>
                <c:pt idx="3612">
                  <c:v>4.0973769929710267E-2</c:v>
                </c:pt>
                <c:pt idx="3613">
                  <c:v>4.045945482599006E-2</c:v>
                </c:pt>
                <c:pt idx="3614">
                  <c:v>4.0288016458083317E-2</c:v>
                </c:pt>
                <c:pt idx="3615">
                  <c:v>4.0630893193896796E-2</c:v>
                </c:pt>
                <c:pt idx="3616">
                  <c:v>4.0288016458083317E-2</c:v>
                </c:pt>
                <c:pt idx="3617">
                  <c:v>3.9773701354363103E-2</c:v>
                </c:pt>
                <c:pt idx="3618">
                  <c:v>3.977370135436311E-2</c:v>
                </c:pt>
                <c:pt idx="3619">
                  <c:v>3.9430824618549631E-2</c:v>
                </c:pt>
                <c:pt idx="3620">
                  <c:v>4.114520829761701E-2</c:v>
                </c:pt>
                <c:pt idx="3621">
                  <c:v>4.0973769929710267E-2</c:v>
                </c:pt>
                <c:pt idx="3622">
                  <c:v>4.0630893193896789E-2</c:v>
                </c:pt>
                <c:pt idx="3623">
                  <c:v>4.0630893193896796E-2</c:v>
                </c:pt>
                <c:pt idx="3624">
                  <c:v>4.0288016458083317E-2</c:v>
                </c:pt>
                <c:pt idx="3625">
                  <c:v>3.9945139722269846E-2</c:v>
                </c:pt>
                <c:pt idx="3626">
                  <c:v>4.0288016458083317E-2</c:v>
                </c:pt>
                <c:pt idx="3627">
                  <c:v>4.0288016458083317E-2</c:v>
                </c:pt>
                <c:pt idx="3628">
                  <c:v>4.0802331561803531E-2</c:v>
                </c:pt>
                <c:pt idx="3629">
                  <c:v>4.0459454825990053E-2</c:v>
                </c:pt>
                <c:pt idx="3630">
                  <c:v>3.9430824618549631E-2</c:v>
                </c:pt>
                <c:pt idx="3631">
                  <c:v>3.9602262986456367E-2</c:v>
                </c:pt>
                <c:pt idx="3632">
                  <c:v>3.9945139722269846E-2</c:v>
                </c:pt>
                <c:pt idx="3633">
                  <c:v>3.9945139722269846E-2</c:v>
                </c:pt>
                <c:pt idx="3634">
                  <c:v>3.9602262986456367E-2</c:v>
                </c:pt>
                <c:pt idx="3635">
                  <c:v>3.8916509514829424E-2</c:v>
                </c:pt>
                <c:pt idx="3636">
                  <c:v>3.8573632779015939E-2</c:v>
                </c:pt>
                <c:pt idx="3637">
                  <c:v>3.9945139722269846E-2</c:v>
                </c:pt>
                <c:pt idx="3638">
                  <c:v>4.0116578090176581E-2</c:v>
                </c:pt>
                <c:pt idx="3639">
                  <c:v>4.0459454825990053E-2</c:v>
                </c:pt>
                <c:pt idx="3640">
                  <c:v>4.0288016458083317E-2</c:v>
                </c:pt>
                <c:pt idx="3641">
                  <c:v>3.9602262986456367E-2</c:v>
                </c:pt>
                <c:pt idx="3642">
                  <c:v>3.9259386250642896E-2</c:v>
                </c:pt>
                <c:pt idx="3643">
                  <c:v>3.9259386250642896E-2</c:v>
                </c:pt>
                <c:pt idx="3644">
                  <c:v>3.8573632779015939E-2</c:v>
                </c:pt>
                <c:pt idx="3645">
                  <c:v>3.8230756043202467E-2</c:v>
                </c:pt>
                <c:pt idx="3646">
                  <c:v>3.8573632779015939E-2</c:v>
                </c:pt>
                <c:pt idx="3647">
                  <c:v>3.8573632779015939E-2</c:v>
                </c:pt>
                <c:pt idx="3648">
                  <c:v>3.8573632779015939E-2</c:v>
                </c:pt>
                <c:pt idx="3649">
                  <c:v>3.8573632779015939E-2</c:v>
                </c:pt>
                <c:pt idx="3650">
                  <c:v>3.8916509514829417E-2</c:v>
                </c:pt>
                <c:pt idx="3651">
                  <c:v>3.9087947882736153E-2</c:v>
                </c:pt>
                <c:pt idx="3652">
                  <c:v>3.9087947882736153E-2</c:v>
                </c:pt>
                <c:pt idx="3653">
                  <c:v>3.8573632779015939E-2</c:v>
                </c:pt>
                <c:pt idx="3654">
                  <c:v>3.771644093948226E-2</c:v>
                </c:pt>
                <c:pt idx="3655">
                  <c:v>3.8059317675295724E-2</c:v>
                </c:pt>
                <c:pt idx="3656">
                  <c:v>3.7716440939482253E-2</c:v>
                </c:pt>
                <c:pt idx="3657">
                  <c:v>3.7202125835762039E-2</c:v>
                </c:pt>
                <c:pt idx="3658">
                  <c:v>3.7202125835762045E-2</c:v>
                </c:pt>
                <c:pt idx="3659">
                  <c:v>3.7716440939482253E-2</c:v>
                </c:pt>
                <c:pt idx="3660">
                  <c:v>3.7716440939482253E-2</c:v>
                </c:pt>
                <c:pt idx="3661">
                  <c:v>3.7373564203668774E-2</c:v>
                </c:pt>
                <c:pt idx="3662">
                  <c:v>3.7887879307388989E-2</c:v>
                </c:pt>
                <c:pt idx="3663">
                  <c:v>9.8748499914280807E-2</c:v>
                </c:pt>
                <c:pt idx="3664">
                  <c:v>9.9091376650094279E-2</c:v>
                </c:pt>
                <c:pt idx="3665">
                  <c:v>9.8748499914280807E-2</c:v>
                </c:pt>
                <c:pt idx="3666">
                  <c:v>9.9091376650094279E-2</c:v>
                </c:pt>
                <c:pt idx="3667">
                  <c:v>9.9434253385907764E-2</c:v>
                </c:pt>
                <c:pt idx="3668">
                  <c:v>0.10012000685753471</c:v>
                </c:pt>
                <c:pt idx="3669">
                  <c:v>9.9434253385907764E-2</c:v>
                </c:pt>
                <c:pt idx="3670">
                  <c:v>9.9091376650094279E-2</c:v>
                </c:pt>
                <c:pt idx="3671">
                  <c:v>9.9091376650094279E-2</c:v>
                </c:pt>
                <c:pt idx="3672">
                  <c:v>9.9091376650094279E-2</c:v>
                </c:pt>
                <c:pt idx="3673">
                  <c:v>9.9434253385907764E-2</c:v>
                </c:pt>
                <c:pt idx="3674">
                  <c:v>9.9434253385907764E-2</c:v>
                </c:pt>
                <c:pt idx="3675">
                  <c:v>0.10012000685753471</c:v>
                </c:pt>
                <c:pt idx="3676">
                  <c:v>9.9091376650094279E-2</c:v>
                </c:pt>
                <c:pt idx="3677">
                  <c:v>9.8748499914280807E-2</c:v>
                </c:pt>
                <c:pt idx="3678">
                  <c:v>9.9091376650094279E-2</c:v>
                </c:pt>
                <c:pt idx="3679">
                  <c:v>0.10046288359334818</c:v>
                </c:pt>
                <c:pt idx="3680">
                  <c:v>0.10046288359334818</c:v>
                </c:pt>
                <c:pt idx="3681">
                  <c:v>0.10080576032916166</c:v>
                </c:pt>
                <c:pt idx="3682">
                  <c:v>0.10046288359334818</c:v>
                </c:pt>
                <c:pt idx="3683">
                  <c:v>0.10149151380078862</c:v>
                </c:pt>
                <c:pt idx="3684">
                  <c:v>0.10183439053660209</c:v>
                </c:pt>
                <c:pt idx="3685">
                  <c:v>0.10080576032916166</c:v>
                </c:pt>
                <c:pt idx="3686">
                  <c:v>0.10046288359334818</c:v>
                </c:pt>
                <c:pt idx="3687">
                  <c:v>0.10080576032916166</c:v>
                </c:pt>
                <c:pt idx="3688">
                  <c:v>0.10046288359334818</c:v>
                </c:pt>
                <c:pt idx="3689">
                  <c:v>9.9091376650094279E-2</c:v>
                </c:pt>
                <c:pt idx="3690">
                  <c:v>9.977713012172125E-2</c:v>
                </c:pt>
                <c:pt idx="3691">
                  <c:v>9.9434253385907764E-2</c:v>
                </c:pt>
                <c:pt idx="3692">
                  <c:v>9.977713012172125E-2</c:v>
                </c:pt>
                <c:pt idx="3693">
                  <c:v>0.10046288359334818</c:v>
                </c:pt>
                <c:pt idx="3694">
                  <c:v>0.10080576032916166</c:v>
                </c:pt>
                <c:pt idx="3695">
                  <c:v>0.10080576032916166</c:v>
                </c:pt>
                <c:pt idx="3696">
                  <c:v>9.9434253385907764E-2</c:v>
                </c:pt>
                <c:pt idx="3697">
                  <c:v>0.10046288359334818</c:v>
                </c:pt>
                <c:pt idx="3698">
                  <c:v>0.10114863706497512</c:v>
                </c:pt>
                <c:pt idx="3699">
                  <c:v>0.10080576032916166</c:v>
                </c:pt>
                <c:pt idx="3700">
                  <c:v>9.8748499914280807E-2</c:v>
                </c:pt>
                <c:pt idx="3701">
                  <c:v>0.10012000685753471</c:v>
                </c:pt>
                <c:pt idx="3702">
                  <c:v>0.10080576032916166</c:v>
                </c:pt>
                <c:pt idx="3703">
                  <c:v>0.10080576032916166</c:v>
                </c:pt>
                <c:pt idx="3704">
                  <c:v>0.10114863706497512</c:v>
                </c:pt>
                <c:pt idx="3705">
                  <c:v>0.10080576032916166</c:v>
                </c:pt>
                <c:pt idx="3706">
                  <c:v>0.10012000685753471</c:v>
                </c:pt>
                <c:pt idx="3707">
                  <c:v>0.10012000685753471</c:v>
                </c:pt>
                <c:pt idx="3708">
                  <c:v>0.10183439053660209</c:v>
                </c:pt>
                <c:pt idx="3709">
                  <c:v>0.10114863706497512</c:v>
                </c:pt>
                <c:pt idx="3710">
                  <c:v>0.10114863706497512</c:v>
                </c:pt>
                <c:pt idx="3711">
                  <c:v>0.10114863706497512</c:v>
                </c:pt>
                <c:pt idx="3712">
                  <c:v>0.10080576032916166</c:v>
                </c:pt>
                <c:pt idx="3713">
                  <c:v>0.10149151380078862</c:v>
                </c:pt>
                <c:pt idx="3714">
                  <c:v>0.10046288359334818</c:v>
                </c:pt>
                <c:pt idx="3715">
                  <c:v>0.10012000685753471</c:v>
                </c:pt>
                <c:pt idx="3716">
                  <c:v>0.10012000685753471</c:v>
                </c:pt>
                <c:pt idx="3717">
                  <c:v>0.10012000685753471</c:v>
                </c:pt>
                <c:pt idx="3718">
                  <c:v>9.9434253385907764E-2</c:v>
                </c:pt>
                <c:pt idx="3719">
                  <c:v>9.977713012172125E-2</c:v>
                </c:pt>
                <c:pt idx="3720">
                  <c:v>9.9091376650094279E-2</c:v>
                </c:pt>
                <c:pt idx="3721">
                  <c:v>9.977713012172125E-2</c:v>
                </c:pt>
                <c:pt idx="3722">
                  <c:v>9.977713012172125E-2</c:v>
                </c:pt>
                <c:pt idx="3723">
                  <c:v>9.9434253385907764E-2</c:v>
                </c:pt>
                <c:pt idx="3724">
                  <c:v>0.10012000685753471</c:v>
                </c:pt>
                <c:pt idx="3725">
                  <c:v>0.10046288359334818</c:v>
                </c:pt>
                <c:pt idx="3726">
                  <c:v>0.10080576032916166</c:v>
                </c:pt>
                <c:pt idx="3727">
                  <c:v>0.10080576032916166</c:v>
                </c:pt>
                <c:pt idx="3728">
                  <c:v>0.10012000685753471</c:v>
                </c:pt>
                <c:pt idx="3729">
                  <c:v>9.977713012172125E-2</c:v>
                </c:pt>
                <c:pt idx="3730">
                  <c:v>9.977713012172125E-2</c:v>
                </c:pt>
                <c:pt idx="3731">
                  <c:v>0.10012000685753471</c:v>
                </c:pt>
                <c:pt idx="3732">
                  <c:v>9.9434253385907764E-2</c:v>
                </c:pt>
                <c:pt idx="3733">
                  <c:v>9.9434253385907764E-2</c:v>
                </c:pt>
                <c:pt idx="3734">
                  <c:v>9.977713012172125E-2</c:v>
                </c:pt>
                <c:pt idx="3735">
                  <c:v>0.10012000685753471</c:v>
                </c:pt>
                <c:pt idx="3736">
                  <c:v>9.977713012172125E-2</c:v>
                </c:pt>
                <c:pt idx="3737">
                  <c:v>9.9091376650094279E-2</c:v>
                </c:pt>
                <c:pt idx="3738">
                  <c:v>9.977713012172125E-2</c:v>
                </c:pt>
                <c:pt idx="3739">
                  <c:v>9.977713012172125E-2</c:v>
                </c:pt>
                <c:pt idx="3740">
                  <c:v>9.977713012172125E-2</c:v>
                </c:pt>
                <c:pt idx="3741">
                  <c:v>9.9434253385907764E-2</c:v>
                </c:pt>
                <c:pt idx="3742">
                  <c:v>9.8405623178467336E-2</c:v>
                </c:pt>
                <c:pt idx="3743">
                  <c:v>9.8405623178467336E-2</c:v>
                </c:pt>
                <c:pt idx="3744">
                  <c:v>9.8748499914280807E-2</c:v>
                </c:pt>
                <c:pt idx="3745">
                  <c:v>9.8748499914280807E-2</c:v>
                </c:pt>
                <c:pt idx="3746">
                  <c:v>9.977713012172125E-2</c:v>
                </c:pt>
                <c:pt idx="3747">
                  <c:v>0.10046288359334818</c:v>
                </c:pt>
                <c:pt idx="3748">
                  <c:v>9.977713012172125E-2</c:v>
                </c:pt>
                <c:pt idx="3749">
                  <c:v>9.977713012172125E-2</c:v>
                </c:pt>
                <c:pt idx="3750">
                  <c:v>9.977713012172125E-2</c:v>
                </c:pt>
                <c:pt idx="3751">
                  <c:v>9.977713012172125E-2</c:v>
                </c:pt>
                <c:pt idx="3752">
                  <c:v>0.10046288359334818</c:v>
                </c:pt>
                <c:pt idx="3753">
                  <c:v>0.10046288359334818</c:v>
                </c:pt>
                <c:pt idx="3754">
                  <c:v>0.10012000685753471</c:v>
                </c:pt>
                <c:pt idx="3755">
                  <c:v>0.10012000685753471</c:v>
                </c:pt>
                <c:pt idx="3756">
                  <c:v>9.8748499914280807E-2</c:v>
                </c:pt>
                <c:pt idx="3757">
                  <c:v>0.10012000685753471</c:v>
                </c:pt>
                <c:pt idx="3758">
                  <c:v>0.10046288359334818</c:v>
                </c:pt>
                <c:pt idx="3759">
                  <c:v>9.977713012172125E-2</c:v>
                </c:pt>
                <c:pt idx="3760">
                  <c:v>9.8405623178467336E-2</c:v>
                </c:pt>
                <c:pt idx="3761">
                  <c:v>9.8405623178467336E-2</c:v>
                </c:pt>
                <c:pt idx="3762">
                  <c:v>9.9091376650094279E-2</c:v>
                </c:pt>
                <c:pt idx="3763">
                  <c:v>9.9434253385907764E-2</c:v>
                </c:pt>
                <c:pt idx="3764">
                  <c:v>9.977713012172125E-2</c:v>
                </c:pt>
                <c:pt idx="3765">
                  <c:v>9.9434253385907764E-2</c:v>
                </c:pt>
                <c:pt idx="3766">
                  <c:v>0.10012000685753471</c:v>
                </c:pt>
                <c:pt idx="3767">
                  <c:v>9.977713012172125E-2</c:v>
                </c:pt>
                <c:pt idx="3768">
                  <c:v>9.977713012172125E-2</c:v>
                </c:pt>
                <c:pt idx="3769">
                  <c:v>9.9091376650094279E-2</c:v>
                </c:pt>
                <c:pt idx="3770">
                  <c:v>9.9434253385907764E-2</c:v>
                </c:pt>
                <c:pt idx="3771">
                  <c:v>9.9091376650094279E-2</c:v>
                </c:pt>
                <c:pt idx="3772">
                  <c:v>9.8748499914280807E-2</c:v>
                </c:pt>
                <c:pt idx="3773">
                  <c:v>9.977713012172125E-2</c:v>
                </c:pt>
                <c:pt idx="3774">
                  <c:v>9.977713012172125E-2</c:v>
                </c:pt>
                <c:pt idx="3775">
                  <c:v>0.10046288359334818</c:v>
                </c:pt>
                <c:pt idx="3776">
                  <c:v>9.977713012172125E-2</c:v>
                </c:pt>
                <c:pt idx="3777">
                  <c:v>0.10046288359334818</c:v>
                </c:pt>
                <c:pt idx="3778">
                  <c:v>0.10080576032916166</c:v>
                </c:pt>
                <c:pt idx="3779">
                  <c:v>9.977713012172125E-2</c:v>
                </c:pt>
                <c:pt idx="3780">
                  <c:v>9.977713012172125E-2</c:v>
                </c:pt>
                <c:pt idx="3781">
                  <c:v>0.10046288359334818</c:v>
                </c:pt>
                <c:pt idx="3782">
                  <c:v>0.10046288359334818</c:v>
                </c:pt>
                <c:pt idx="3783">
                  <c:v>0.10046288359334818</c:v>
                </c:pt>
                <c:pt idx="3784">
                  <c:v>0.10080576032916166</c:v>
                </c:pt>
                <c:pt idx="3785">
                  <c:v>9.9091376650094279E-2</c:v>
                </c:pt>
                <c:pt idx="3786">
                  <c:v>9.8062746442653864E-2</c:v>
                </c:pt>
                <c:pt idx="3787">
                  <c:v>9.9091376650094279E-2</c:v>
                </c:pt>
                <c:pt idx="3788">
                  <c:v>0.10252014400822904</c:v>
                </c:pt>
                <c:pt idx="3789">
                  <c:v>9.977713012172125E-2</c:v>
                </c:pt>
                <c:pt idx="3790">
                  <c:v>9.8748499914280807E-2</c:v>
                </c:pt>
                <c:pt idx="3791">
                  <c:v>9.8405623178467336E-2</c:v>
                </c:pt>
                <c:pt idx="3792">
                  <c:v>9.9434253385907764E-2</c:v>
                </c:pt>
                <c:pt idx="3793">
                  <c:v>9.8748499914280807E-2</c:v>
                </c:pt>
                <c:pt idx="3794">
                  <c:v>9.9091376650094279E-2</c:v>
                </c:pt>
                <c:pt idx="3795">
                  <c:v>9.9434253385907764E-2</c:v>
                </c:pt>
                <c:pt idx="3796">
                  <c:v>0.10012000685753471</c:v>
                </c:pt>
                <c:pt idx="3797">
                  <c:v>0.10012000685753471</c:v>
                </c:pt>
                <c:pt idx="3798">
                  <c:v>0.10046288359334818</c:v>
                </c:pt>
                <c:pt idx="3799">
                  <c:v>0.10012000685753471</c:v>
                </c:pt>
                <c:pt idx="3800">
                  <c:v>0.10012000685753471</c:v>
                </c:pt>
                <c:pt idx="3801">
                  <c:v>9.9434253385907764E-2</c:v>
                </c:pt>
                <c:pt idx="3802">
                  <c:v>0.10114863706497512</c:v>
                </c:pt>
                <c:pt idx="3803">
                  <c:v>0.10080576032916166</c:v>
                </c:pt>
                <c:pt idx="3804">
                  <c:v>9.977713012172125E-2</c:v>
                </c:pt>
                <c:pt idx="3805">
                  <c:v>0.10080576032916166</c:v>
                </c:pt>
                <c:pt idx="3806">
                  <c:v>9.977713012172125E-2</c:v>
                </c:pt>
                <c:pt idx="3807">
                  <c:v>0.10012000685753471</c:v>
                </c:pt>
                <c:pt idx="3808">
                  <c:v>0.10114863706497512</c:v>
                </c:pt>
                <c:pt idx="3809">
                  <c:v>0.10012000685753471</c:v>
                </c:pt>
                <c:pt idx="3810">
                  <c:v>9.9434253385907764E-2</c:v>
                </c:pt>
                <c:pt idx="3811">
                  <c:v>0.10080576032916166</c:v>
                </c:pt>
                <c:pt idx="3812">
                  <c:v>0.10114863706497512</c:v>
                </c:pt>
                <c:pt idx="3813">
                  <c:v>0.10046288359334818</c:v>
                </c:pt>
                <c:pt idx="3814">
                  <c:v>0.10149151380078862</c:v>
                </c:pt>
                <c:pt idx="3815">
                  <c:v>0.10217726727241556</c:v>
                </c:pt>
                <c:pt idx="3816">
                  <c:v>0.10046288359334818</c:v>
                </c:pt>
                <c:pt idx="3817">
                  <c:v>9.9434253385907764E-2</c:v>
                </c:pt>
                <c:pt idx="3818">
                  <c:v>9.8748499914280807E-2</c:v>
                </c:pt>
                <c:pt idx="3819">
                  <c:v>0.10012000685753471</c:v>
                </c:pt>
                <c:pt idx="3820">
                  <c:v>9.977713012172125E-2</c:v>
                </c:pt>
                <c:pt idx="3821">
                  <c:v>9.9434253385907764E-2</c:v>
                </c:pt>
                <c:pt idx="3822">
                  <c:v>0.10183439053660209</c:v>
                </c:pt>
                <c:pt idx="3823">
                  <c:v>0.10114863706497512</c:v>
                </c:pt>
                <c:pt idx="3824">
                  <c:v>0.10012000685753471</c:v>
                </c:pt>
                <c:pt idx="3825">
                  <c:v>0.10114863706497512</c:v>
                </c:pt>
                <c:pt idx="3826">
                  <c:v>0.10114863706497512</c:v>
                </c:pt>
                <c:pt idx="3827">
                  <c:v>0.10046288359334818</c:v>
                </c:pt>
                <c:pt idx="3828">
                  <c:v>0.10012000685753471</c:v>
                </c:pt>
                <c:pt idx="3829">
                  <c:v>9.977713012172125E-2</c:v>
                </c:pt>
                <c:pt idx="3830">
                  <c:v>9.977713012172125E-2</c:v>
                </c:pt>
                <c:pt idx="3831">
                  <c:v>9.977713012172125E-2</c:v>
                </c:pt>
                <c:pt idx="3832">
                  <c:v>9.9091376650094279E-2</c:v>
                </c:pt>
                <c:pt idx="3833">
                  <c:v>0.10080576032916166</c:v>
                </c:pt>
                <c:pt idx="3834">
                  <c:v>0.10080576032916166</c:v>
                </c:pt>
                <c:pt idx="3835">
                  <c:v>0.10080576032916166</c:v>
                </c:pt>
                <c:pt idx="3836">
                  <c:v>0.10012000685753471</c:v>
                </c:pt>
                <c:pt idx="3837">
                  <c:v>0.10012000685753471</c:v>
                </c:pt>
                <c:pt idx="3838">
                  <c:v>0.10046288359334818</c:v>
                </c:pt>
                <c:pt idx="3839">
                  <c:v>0.10114863706497512</c:v>
                </c:pt>
                <c:pt idx="3840">
                  <c:v>0.10012000685753471</c:v>
                </c:pt>
                <c:pt idx="3841">
                  <c:v>9.9091376650094279E-2</c:v>
                </c:pt>
                <c:pt idx="3842">
                  <c:v>0.10046288359334818</c:v>
                </c:pt>
                <c:pt idx="3843">
                  <c:v>0.10217726727241556</c:v>
                </c:pt>
                <c:pt idx="3844">
                  <c:v>0.10149151380078862</c:v>
                </c:pt>
                <c:pt idx="3845">
                  <c:v>0.10080576032916166</c:v>
                </c:pt>
                <c:pt idx="3846">
                  <c:v>0.10080576032916166</c:v>
                </c:pt>
                <c:pt idx="3847">
                  <c:v>0.10046288359334818</c:v>
                </c:pt>
                <c:pt idx="3848">
                  <c:v>0.10080576032916166</c:v>
                </c:pt>
                <c:pt idx="3849">
                  <c:v>9.9434253385907764E-2</c:v>
                </c:pt>
                <c:pt idx="3850">
                  <c:v>9.977713012172125E-2</c:v>
                </c:pt>
                <c:pt idx="3851">
                  <c:v>0.10012000685753471</c:v>
                </c:pt>
                <c:pt idx="3852">
                  <c:v>9.8748499914280807E-2</c:v>
                </c:pt>
                <c:pt idx="3853">
                  <c:v>9.8405623178467336E-2</c:v>
                </c:pt>
                <c:pt idx="3854">
                  <c:v>9.8405623178467336E-2</c:v>
                </c:pt>
                <c:pt idx="3855">
                  <c:v>9.9434253385907764E-2</c:v>
                </c:pt>
                <c:pt idx="3856">
                  <c:v>9.9434253385907764E-2</c:v>
                </c:pt>
                <c:pt idx="3857">
                  <c:v>9.8405623178467336E-2</c:v>
                </c:pt>
                <c:pt idx="3858">
                  <c:v>9.9091376650094279E-2</c:v>
                </c:pt>
                <c:pt idx="3859">
                  <c:v>0.10012000685753471</c:v>
                </c:pt>
                <c:pt idx="3860">
                  <c:v>0.10046288359334818</c:v>
                </c:pt>
                <c:pt idx="3861">
                  <c:v>0.10012000685753471</c:v>
                </c:pt>
                <c:pt idx="3862">
                  <c:v>0.10149151380078862</c:v>
                </c:pt>
                <c:pt idx="3863">
                  <c:v>0.10149151380078862</c:v>
                </c:pt>
                <c:pt idx="3864">
                  <c:v>0.10080576032916166</c:v>
                </c:pt>
                <c:pt idx="3865">
                  <c:v>0.10080576032916166</c:v>
                </c:pt>
                <c:pt idx="3866">
                  <c:v>0.10012000685753471</c:v>
                </c:pt>
                <c:pt idx="3867">
                  <c:v>9.9091376650094279E-2</c:v>
                </c:pt>
                <c:pt idx="3868">
                  <c:v>0.10046288359334818</c:v>
                </c:pt>
                <c:pt idx="3869">
                  <c:v>0.10114863706497512</c:v>
                </c:pt>
                <c:pt idx="3870">
                  <c:v>0.10114863706497512</c:v>
                </c:pt>
                <c:pt idx="3871">
                  <c:v>0.10114863706497512</c:v>
                </c:pt>
                <c:pt idx="3872">
                  <c:v>0.10046288359334818</c:v>
                </c:pt>
                <c:pt idx="3873">
                  <c:v>0.10046288359334818</c:v>
                </c:pt>
                <c:pt idx="3874">
                  <c:v>0.10114863706497512</c:v>
                </c:pt>
                <c:pt idx="3875">
                  <c:v>0.10080576032916166</c:v>
                </c:pt>
                <c:pt idx="3876">
                  <c:v>0.10012000685753471</c:v>
                </c:pt>
                <c:pt idx="3877">
                  <c:v>0.10114863706497512</c:v>
                </c:pt>
                <c:pt idx="3878">
                  <c:v>0.10080576032916166</c:v>
                </c:pt>
                <c:pt idx="3879">
                  <c:v>0.10012000685753471</c:v>
                </c:pt>
                <c:pt idx="3880">
                  <c:v>9.9091376650094279E-2</c:v>
                </c:pt>
                <c:pt idx="3881">
                  <c:v>9.9091376650094279E-2</c:v>
                </c:pt>
                <c:pt idx="3882">
                  <c:v>9.9091376650094279E-2</c:v>
                </c:pt>
                <c:pt idx="3883">
                  <c:v>0.10046288359334818</c:v>
                </c:pt>
                <c:pt idx="3884">
                  <c:v>0.10080576032916166</c:v>
                </c:pt>
                <c:pt idx="3885">
                  <c:v>0.10080576032916166</c:v>
                </c:pt>
                <c:pt idx="3886">
                  <c:v>9.977713012172125E-2</c:v>
                </c:pt>
                <c:pt idx="3887">
                  <c:v>9.8748499914280807E-2</c:v>
                </c:pt>
                <c:pt idx="3888">
                  <c:v>9.977713012172125E-2</c:v>
                </c:pt>
                <c:pt idx="3889">
                  <c:v>0.10080576032916166</c:v>
                </c:pt>
                <c:pt idx="3890">
                  <c:v>0.10046288359334818</c:v>
                </c:pt>
                <c:pt idx="3891">
                  <c:v>9.9434253385907764E-2</c:v>
                </c:pt>
                <c:pt idx="3892">
                  <c:v>0.10012000685753471</c:v>
                </c:pt>
                <c:pt idx="3893">
                  <c:v>0.10012000685753471</c:v>
                </c:pt>
                <c:pt idx="3894">
                  <c:v>9.9091376650094279E-2</c:v>
                </c:pt>
                <c:pt idx="3895">
                  <c:v>9.977713012172125E-2</c:v>
                </c:pt>
                <c:pt idx="3896">
                  <c:v>0.10080576032916166</c:v>
                </c:pt>
                <c:pt idx="3897">
                  <c:v>0.10080576032916166</c:v>
                </c:pt>
                <c:pt idx="3898">
                  <c:v>0.10080576032916166</c:v>
                </c:pt>
                <c:pt idx="3899">
                  <c:v>9.977713012172125E-2</c:v>
                </c:pt>
                <c:pt idx="3900">
                  <c:v>9.8748499914280807E-2</c:v>
                </c:pt>
                <c:pt idx="3901">
                  <c:v>9.8748499914280807E-2</c:v>
                </c:pt>
                <c:pt idx="3902">
                  <c:v>9.9434253385907764E-2</c:v>
                </c:pt>
                <c:pt idx="3903">
                  <c:v>9.9434253385907764E-2</c:v>
                </c:pt>
                <c:pt idx="3904">
                  <c:v>9.9091376650094279E-2</c:v>
                </c:pt>
                <c:pt idx="3905">
                  <c:v>9.8405623178467336E-2</c:v>
                </c:pt>
                <c:pt idx="3906">
                  <c:v>9.8062746442653864E-2</c:v>
                </c:pt>
                <c:pt idx="3907">
                  <c:v>9.8062746442653864E-2</c:v>
                </c:pt>
                <c:pt idx="3908">
                  <c:v>9.8748499914280807E-2</c:v>
                </c:pt>
                <c:pt idx="3909">
                  <c:v>9.8062746442653864E-2</c:v>
                </c:pt>
                <c:pt idx="3910">
                  <c:v>9.8405623178467336E-2</c:v>
                </c:pt>
                <c:pt idx="3911">
                  <c:v>9.8748499914280807E-2</c:v>
                </c:pt>
                <c:pt idx="3912">
                  <c:v>9.8748499914280807E-2</c:v>
                </c:pt>
                <c:pt idx="3913">
                  <c:v>9.9091376650094279E-2</c:v>
                </c:pt>
                <c:pt idx="3914">
                  <c:v>9.8748499914280807E-2</c:v>
                </c:pt>
                <c:pt idx="3915">
                  <c:v>9.7719869706840393E-2</c:v>
                </c:pt>
                <c:pt idx="3916">
                  <c:v>9.8062746442653864E-2</c:v>
                </c:pt>
                <c:pt idx="3917">
                  <c:v>9.8748499914280807E-2</c:v>
                </c:pt>
                <c:pt idx="3918">
                  <c:v>9.977713012172125E-2</c:v>
                </c:pt>
                <c:pt idx="3919">
                  <c:v>0.10046288359334818</c:v>
                </c:pt>
                <c:pt idx="3920">
                  <c:v>9.9434253385907764E-2</c:v>
                </c:pt>
                <c:pt idx="3921">
                  <c:v>0.10046288359334818</c:v>
                </c:pt>
                <c:pt idx="3922">
                  <c:v>0.10046288359334818</c:v>
                </c:pt>
                <c:pt idx="3923">
                  <c:v>0.10012000685753471</c:v>
                </c:pt>
                <c:pt idx="3924">
                  <c:v>9.977713012172125E-2</c:v>
                </c:pt>
                <c:pt idx="3925">
                  <c:v>9.8748499914280807E-2</c:v>
                </c:pt>
                <c:pt idx="3926">
                  <c:v>0.10012000685753471</c:v>
                </c:pt>
                <c:pt idx="3927">
                  <c:v>9.9091376650094279E-2</c:v>
                </c:pt>
                <c:pt idx="3928">
                  <c:v>9.9091376650094279E-2</c:v>
                </c:pt>
                <c:pt idx="3929">
                  <c:v>9.9434253385907764E-2</c:v>
                </c:pt>
                <c:pt idx="3930">
                  <c:v>9.977713012172125E-2</c:v>
                </c:pt>
                <c:pt idx="3931">
                  <c:v>9.9434253385907764E-2</c:v>
                </c:pt>
                <c:pt idx="3932">
                  <c:v>9.9434253385907764E-2</c:v>
                </c:pt>
                <c:pt idx="3933">
                  <c:v>9.977713012172125E-2</c:v>
                </c:pt>
                <c:pt idx="3934">
                  <c:v>0.10012000685753471</c:v>
                </c:pt>
                <c:pt idx="3935">
                  <c:v>9.9434253385907764E-2</c:v>
                </c:pt>
                <c:pt idx="3936">
                  <c:v>9.9091376650094279E-2</c:v>
                </c:pt>
                <c:pt idx="3937">
                  <c:v>9.8405623178467336E-2</c:v>
                </c:pt>
                <c:pt idx="3938">
                  <c:v>9.8062746442653864E-2</c:v>
                </c:pt>
                <c:pt idx="3939">
                  <c:v>9.9091376650094279E-2</c:v>
                </c:pt>
                <c:pt idx="3940">
                  <c:v>0.10012000685753471</c:v>
                </c:pt>
                <c:pt idx="3941">
                  <c:v>0.10046288359334818</c:v>
                </c:pt>
                <c:pt idx="3942">
                  <c:v>0.10046288359334818</c:v>
                </c:pt>
                <c:pt idx="3943">
                  <c:v>0.10046288359334818</c:v>
                </c:pt>
                <c:pt idx="3944">
                  <c:v>0.10012000685753471</c:v>
                </c:pt>
                <c:pt idx="3945">
                  <c:v>9.977713012172125E-2</c:v>
                </c:pt>
                <c:pt idx="3946">
                  <c:v>0.10012000685753471</c:v>
                </c:pt>
                <c:pt idx="3947">
                  <c:v>0.10046288359334818</c:v>
                </c:pt>
                <c:pt idx="3948">
                  <c:v>0.10046288359334818</c:v>
                </c:pt>
                <c:pt idx="3949">
                  <c:v>0.10217726727241556</c:v>
                </c:pt>
                <c:pt idx="3950">
                  <c:v>0.10046288359334818</c:v>
                </c:pt>
                <c:pt idx="3951">
                  <c:v>0.10046288359334818</c:v>
                </c:pt>
                <c:pt idx="3952">
                  <c:v>0.10046288359334818</c:v>
                </c:pt>
                <c:pt idx="3953">
                  <c:v>9.977713012172125E-2</c:v>
                </c:pt>
                <c:pt idx="3954">
                  <c:v>9.9434253385907764E-2</c:v>
                </c:pt>
                <c:pt idx="3955">
                  <c:v>9.9091376650094279E-2</c:v>
                </c:pt>
                <c:pt idx="3956">
                  <c:v>0.10046288359334818</c:v>
                </c:pt>
                <c:pt idx="3957">
                  <c:v>0.10012000685753471</c:v>
                </c:pt>
                <c:pt idx="3958">
                  <c:v>0.10046288359334818</c:v>
                </c:pt>
                <c:pt idx="3959">
                  <c:v>0.10046288359334818</c:v>
                </c:pt>
                <c:pt idx="3960">
                  <c:v>0.10012000685753471</c:v>
                </c:pt>
                <c:pt idx="3961">
                  <c:v>0.10012000685753471</c:v>
                </c:pt>
                <c:pt idx="3962">
                  <c:v>0.10012000685753471</c:v>
                </c:pt>
                <c:pt idx="3963">
                  <c:v>9.9091376650094279E-2</c:v>
                </c:pt>
                <c:pt idx="3964">
                  <c:v>9.8062746442653864E-2</c:v>
                </c:pt>
                <c:pt idx="3965">
                  <c:v>9.9091376650094279E-2</c:v>
                </c:pt>
                <c:pt idx="3966">
                  <c:v>0.10012000685753471</c:v>
                </c:pt>
                <c:pt idx="3967">
                  <c:v>9.9091376650094279E-2</c:v>
                </c:pt>
                <c:pt idx="3968">
                  <c:v>9.9434253385907764E-2</c:v>
                </c:pt>
                <c:pt idx="3969">
                  <c:v>9.8748499914280807E-2</c:v>
                </c:pt>
                <c:pt idx="3970">
                  <c:v>9.9091376650094279E-2</c:v>
                </c:pt>
                <c:pt idx="3971">
                  <c:v>9.977713012172125E-2</c:v>
                </c:pt>
                <c:pt idx="3972">
                  <c:v>9.8748499914280807E-2</c:v>
                </c:pt>
                <c:pt idx="3973">
                  <c:v>9.9434253385907764E-2</c:v>
                </c:pt>
                <c:pt idx="3974">
                  <c:v>0.10114863706497512</c:v>
                </c:pt>
                <c:pt idx="3975">
                  <c:v>0.10217726727241556</c:v>
                </c:pt>
                <c:pt idx="3976">
                  <c:v>9.9434253385907764E-2</c:v>
                </c:pt>
                <c:pt idx="3977">
                  <c:v>9.8405623178467336E-2</c:v>
                </c:pt>
                <c:pt idx="3978">
                  <c:v>9.8748499914280807E-2</c:v>
                </c:pt>
                <c:pt idx="3979">
                  <c:v>9.8405623178467336E-2</c:v>
                </c:pt>
                <c:pt idx="3980">
                  <c:v>9.7719869706840393E-2</c:v>
                </c:pt>
                <c:pt idx="3981">
                  <c:v>9.7719869706840393E-2</c:v>
                </c:pt>
                <c:pt idx="3982">
                  <c:v>9.7719869706840393E-2</c:v>
                </c:pt>
                <c:pt idx="3983">
                  <c:v>9.8405623178467336E-2</c:v>
                </c:pt>
                <c:pt idx="3984">
                  <c:v>9.7719869706840393E-2</c:v>
                </c:pt>
                <c:pt idx="3985">
                  <c:v>9.7719869706840393E-2</c:v>
                </c:pt>
                <c:pt idx="3986">
                  <c:v>9.8405623178467336E-2</c:v>
                </c:pt>
                <c:pt idx="3987">
                  <c:v>9.977713012172125E-2</c:v>
                </c:pt>
                <c:pt idx="3988">
                  <c:v>9.9434253385907764E-2</c:v>
                </c:pt>
                <c:pt idx="3989">
                  <c:v>9.7719869706840393E-2</c:v>
                </c:pt>
                <c:pt idx="3990">
                  <c:v>9.7719869706840393E-2</c:v>
                </c:pt>
                <c:pt idx="3991">
                  <c:v>9.7376992971026921E-2</c:v>
                </c:pt>
                <c:pt idx="3992">
                  <c:v>9.7719869706840393E-2</c:v>
                </c:pt>
                <c:pt idx="3993">
                  <c:v>9.8405623178467336E-2</c:v>
                </c:pt>
                <c:pt idx="3994">
                  <c:v>9.7719869706840393E-2</c:v>
                </c:pt>
                <c:pt idx="3995">
                  <c:v>9.7719869706840393E-2</c:v>
                </c:pt>
                <c:pt idx="3996">
                  <c:v>9.7376992971026921E-2</c:v>
                </c:pt>
                <c:pt idx="3997">
                  <c:v>9.8748499914280807E-2</c:v>
                </c:pt>
                <c:pt idx="3998">
                  <c:v>9.9434253385907764E-2</c:v>
                </c:pt>
                <c:pt idx="3999">
                  <c:v>9.9091376650094279E-2</c:v>
                </c:pt>
                <c:pt idx="4000">
                  <c:v>9.8405623178467336E-2</c:v>
                </c:pt>
                <c:pt idx="4001">
                  <c:v>9.7376992971026921E-2</c:v>
                </c:pt>
                <c:pt idx="4002">
                  <c:v>9.7719869706840393E-2</c:v>
                </c:pt>
                <c:pt idx="4003">
                  <c:v>9.8062746442653864E-2</c:v>
                </c:pt>
                <c:pt idx="4004">
                  <c:v>9.8405623178467336E-2</c:v>
                </c:pt>
                <c:pt idx="4005">
                  <c:v>9.8405623178467336E-2</c:v>
                </c:pt>
                <c:pt idx="4006">
                  <c:v>9.8748499914280807E-2</c:v>
                </c:pt>
                <c:pt idx="4007">
                  <c:v>9.8062746442653864E-2</c:v>
                </c:pt>
                <c:pt idx="4008">
                  <c:v>9.8405623178467336E-2</c:v>
                </c:pt>
                <c:pt idx="4009">
                  <c:v>9.7719869706840393E-2</c:v>
                </c:pt>
                <c:pt idx="4010">
                  <c:v>9.7376992971026921E-2</c:v>
                </c:pt>
                <c:pt idx="4011">
                  <c:v>9.6348362763586493E-2</c:v>
                </c:pt>
                <c:pt idx="4012">
                  <c:v>9.6348362763586493E-2</c:v>
                </c:pt>
                <c:pt idx="4013">
                  <c:v>9.7034116235213436E-2</c:v>
                </c:pt>
                <c:pt idx="4014">
                  <c:v>9.7034116235213436E-2</c:v>
                </c:pt>
                <c:pt idx="4015">
                  <c:v>9.8062746442653864E-2</c:v>
                </c:pt>
                <c:pt idx="4016">
                  <c:v>9.8062746442653864E-2</c:v>
                </c:pt>
                <c:pt idx="4017">
                  <c:v>9.8405623178467336E-2</c:v>
                </c:pt>
                <c:pt idx="4018">
                  <c:v>9.9091376650094279E-2</c:v>
                </c:pt>
                <c:pt idx="4019">
                  <c:v>9.9434253385907764E-2</c:v>
                </c:pt>
                <c:pt idx="4020">
                  <c:v>9.9091376650094279E-2</c:v>
                </c:pt>
                <c:pt idx="4021">
                  <c:v>9.9434253385907764E-2</c:v>
                </c:pt>
                <c:pt idx="4022">
                  <c:v>9.9434253385907764E-2</c:v>
                </c:pt>
                <c:pt idx="4023">
                  <c:v>9.8062746442653864E-2</c:v>
                </c:pt>
                <c:pt idx="4024">
                  <c:v>9.8062746442653864E-2</c:v>
                </c:pt>
                <c:pt idx="4025">
                  <c:v>9.9091376650094279E-2</c:v>
                </c:pt>
                <c:pt idx="4026">
                  <c:v>9.9434253385907764E-2</c:v>
                </c:pt>
                <c:pt idx="4027">
                  <c:v>0.10114863706497512</c:v>
                </c:pt>
                <c:pt idx="4028">
                  <c:v>0.10046288359334818</c:v>
                </c:pt>
                <c:pt idx="4029">
                  <c:v>9.9091376650094279E-2</c:v>
                </c:pt>
                <c:pt idx="4030">
                  <c:v>9.8062746442653864E-2</c:v>
                </c:pt>
                <c:pt idx="4031">
                  <c:v>9.8062746442653864E-2</c:v>
                </c:pt>
                <c:pt idx="4032">
                  <c:v>9.7034116235213436E-2</c:v>
                </c:pt>
                <c:pt idx="4033">
                  <c:v>9.6005486027773007E-2</c:v>
                </c:pt>
                <c:pt idx="4034">
                  <c:v>9.8405623178467336E-2</c:v>
                </c:pt>
                <c:pt idx="4035">
                  <c:v>9.8405623178467336E-2</c:v>
                </c:pt>
                <c:pt idx="4036">
                  <c:v>9.7034116235213436E-2</c:v>
                </c:pt>
                <c:pt idx="4037">
                  <c:v>9.6348362763586493E-2</c:v>
                </c:pt>
                <c:pt idx="4038">
                  <c:v>9.6005486027773007E-2</c:v>
                </c:pt>
                <c:pt idx="4039">
                  <c:v>9.7034116235213436E-2</c:v>
                </c:pt>
                <c:pt idx="4040">
                  <c:v>9.7376992971026921E-2</c:v>
                </c:pt>
                <c:pt idx="4041">
                  <c:v>9.8405623178467336E-2</c:v>
                </c:pt>
                <c:pt idx="4042">
                  <c:v>9.8405623178467336E-2</c:v>
                </c:pt>
                <c:pt idx="4043">
                  <c:v>9.7719869706840393E-2</c:v>
                </c:pt>
                <c:pt idx="4044">
                  <c:v>9.7719869706840393E-2</c:v>
                </c:pt>
                <c:pt idx="4045">
                  <c:v>9.7034116235213436E-2</c:v>
                </c:pt>
                <c:pt idx="4046">
                  <c:v>9.7034116235213436E-2</c:v>
                </c:pt>
                <c:pt idx="4047">
                  <c:v>9.7376992971026921E-2</c:v>
                </c:pt>
                <c:pt idx="4048">
                  <c:v>9.7376992971026921E-2</c:v>
                </c:pt>
                <c:pt idx="4049">
                  <c:v>9.7034116235213436E-2</c:v>
                </c:pt>
                <c:pt idx="4050">
                  <c:v>9.7376992971026921E-2</c:v>
                </c:pt>
                <c:pt idx="4051">
                  <c:v>9.7376992971026921E-2</c:v>
                </c:pt>
                <c:pt idx="4052">
                  <c:v>9.7719869706840393E-2</c:v>
                </c:pt>
                <c:pt idx="4053">
                  <c:v>9.6348362763586493E-2</c:v>
                </c:pt>
                <c:pt idx="4054">
                  <c:v>9.669123949939995E-2</c:v>
                </c:pt>
                <c:pt idx="4055">
                  <c:v>9.7034116235213436E-2</c:v>
                </c:pt>
                <c:pt idx="4056">
                  <c:v>9.8062746442653864E-2</c:v>
                </c:pt>
                <c:pt idx="4057">
                  <c:v>9.8062746442653864E-2</c:v>
                </c:pt>
                <c:pt idx="4058">
                  <c:v>9.7376992971026921E-2</c:v>
                </c:pt>
                <c:pt idx="4059">
                  <c:v>9.669123949939995E-2</c:v>
                </c:pt>
                <c:pt idx="4060">
                  <c:v>9.6005486027773007E-2</c:v>
                </c:pt>
                <c:pt idx="4061">
                  <c:v>9.6348362763586493E-2</c:v>
                </c:pt>
                <c:pt idx="4062">
                  <c:v>9.7376992971026921E-2</c:v>
                </c:pt>
                <c:pt idx="4063">
                  <c:v>9.7376992971026921E-2</c:v>
                </c:pt>
                <c:pt idx="4064">
                  <c:v>9.7376992971026921E-2</c:v>
                </c:pt>
                <c:pt idx="4065">
                  <c:v>9.8748499914280807E-2</c:v>
                </c:pt>
                <c:pt idx="4066">
                  <c:v>9.9091376650094279E-2</c:v>
                </c:pt>
                <c:pt idx="4067">
                  <c:v>9.7034116235213436E-2</c:v>
                </c:pt>
                <c:pt idx="4068">
                  <c:v>9.7034116235213436E-2</c:v>
                </c:pt>
                <c:pt idx="4069">
                  <c:v>9.7034116235213436E-2</c:v>
                </c:pt>
                <c:pt idx="4070">
                  <c:v>9.6348362763586493E-2</c:v>
                </c:pt>
                <c:pt idx="4071">
                  <c:v>9.7034116235213436E-2</c:v>
                </c:pt>
                <c:pt idx="4072">
                  <c:v>9.7719869706840393E-2</c:v>
                </c:pt>
                <c:pt idx="4073">
                  <c:v>9.7034116235213436E-2</c:v>
                </c:pt>
                <c:pt idx="4074">
                  <c:v>9.7034116235213436E-2</c:v>
                </c:pt>
                <c:pt idx="4075">
                  <c:v>9.7376992971026921E-2</c:v>
                </c:pt>
                <c:pt idx="4076">
                  <c:v>9.6005486027773007E-2</c:v>
                </c:pt>
                <c:pt idx="4077">
                  <c:v>9.5319732556146064E-2</c:v>
                </c:pt>
                <c:pt idx="4078">
                  <c:v>9.6005486027773007E-2</c:v>
                </c:pt>
                <c:pt idx="4079">
                  <c:v>9.7034116235213436E-2</c:v>
                </c:pt>
                <c:pt idx="4080">
                  <c:v>9.7719869706840393E-2</c:v>
                </c:pt>
                <c:pt idx="4081">
                  <c:v>9.7376992971026921E-2</c:v>
                </c:pt>
                <c:pt idx="4082">
                  <c:v>9.7376992971026921E-2</c:v>
                </c:pt>
                <c:pt idx="4083">
                  <c:v>9.8405623178467336E-2</c:v>
                </c:pt>
                <c:pt idx="4084">
                  <c:v>9.8748499914280807E-2</c:v>
                </c:pt>
                <c:pt idx="4085">
                  <c:v>9.8405623178467336E-2</c:v>
                </c:pt>
                <c:pt idx="4086">
                  <c:v>9.7719869706840393E-2</c:v>
                </c:pt>
                <c:pt idx="4087">
                  <c:v>9.8062746442653864E-2</c:v>
                </c:pt>
                <c:pt idx="4088">
                  <c:v>9.7376992971026921E-2</c:v>
                </c:pt>
                <c:pt idx="4089">
                  <c:v>9.7719869706840393E-2</c:v>
                </c:pt>
                <c:pt idx="4090">
                  <c:v>9.8405623178467336E-2</c:v>
                </c:pt>
                <c:pt idx="4091">
                  <c:v>9.7376992971026921E-2</c:v>
                </c:pt>
                <c:pt idx="4092">
                  <c:v>9.669123949939995E-2</c:v>
                </c:pt>
                <c:pt idx="4093">
                  <c:v>9.6005486027773007E-2</c:v>
                </c:pt>
                <c:pt idx="4094">
                  <c:v>9.7034116235213436E-2</c:v>
                </c:pt>
                <c:pt idx="4095">
                  <c:v>9.8405623178467336E-2</c:v>
                </c:pt>
                <c:pt idx="4096">
                  <c:v>9.7719869706840393E-2</c:v>
                </c:pt>
                <c:pt idx="4097">
                  <c:v>9.7719869706840393E-2</c:v>
                </c:pt>
                <c:pt idx="4098">
                  <c:v>9.7034116235213436E-2</c:v>
                </c:pt>
                <c:pt idx="4099">
                  <c:v>9.6348362763586493E-2</c:v>
                </c:pt>
                <c:pt idx="4100">
                  <c:v>9.7376992971026921E-2</c:v>
                </c:pt>
                <c:pt idx="4101">
                  <c:v>9.8062746442653864E-2</c:v>
                </c:pt>
                <c:pt idx="4102">
                  <c:v>9.8062746442653864E-2</c:v>
                </c:pt>
                <c:pt idx="4103">
                  <c:v>9.7719869706840393E-2</c:v>
                </c:pt>
                <c:pt idx="4104">
                  <c:v>9.8405623178467336E-2</c:v>
                </c:pt>
                <c:pt idx="4105">
                  <c:v>9.8062746442653864E-2</c:v>
                </c:pt>
                <c:pt idx="4106">
                  <c:v>9.7376992971026921E-2</c:v>
                </c:pt>
                <c:pt idx="4107">
                  <c:v>9.7376992971026921E-2</c:v>
                </c:pt>
                <c:pt idx="4108">
                  <c:v>9.669123949939995E-2</c:v>
                </c:pt>
                <c:pt idx="4109">
                  <c:v>9.6005486027773007E-2</c:v>
                </c:pt>
                <c:pt idx="4110">
                  <c:v>9.7034116235213436E-2</c:v>
                </c:pt>
                <c:pt idx="4111">
                  <c:v>9.8405623178467336E-2</c:v>
                </c:pt>
                <c:pt idx="4112">
                  <c:v>9.9091376650094279E-2</c:v>
                </c:pt>
                <c:pt idx="4113">
                  <c:v>9.9091376650094279E-2</c:v>
                </c:pt>
                <c:pt idx="4114">
                  <c:v>9.7719869706840393E-2</c:v>
                </c:pt>
                <c:pt idx="4115">
                  <c:v>9.7034116235213436E-2</c:v>
                </c:pt>
                <c:pt idx="4116">
                  <c:v>9.8062746442653864E-2</c:v>
                </c:pt>
                <c:pt idx="4117">
                  <c:v>9.8748499914280807E-2</c:v>
                </c:pt>
                <c:pt idx="4118">
                  <c:v>9.7376992971026921E-2</c:v>
                </c:pt>
                <c:pt idx="4119">
                  <c:v>9.7719869706840393E-2</c:v>
                </c:pt>
                <c:pt idx="4120">
                  <c:v>9.8062746442653864E-2</c:v>
                </c:pt>
                <c:pt idx="4121">
                  <c:v>9.7376992971026921E-2</c:v>
                </c:pt>
                <c:pt idx="4122">
                  <c:v>9.7034116235213436E-2</c:v>
                </c:pt>
                <c:pt idx="4123">
                  <c:v>9.7719869706840393E-2</c:v>
                </c:pt>
                <c:pt idx="4124">
                  <c:v>9.8748499914280807E-2</c:v>
                </c:pt>
                <c:pt idx="4125">
                  <c:v>9.8405623178467336E-2</c:v>
                </c:pt>
                <c:pt idx="4126">
                  <c:v>9.8748499914280807E-2</c:v>
                </c:pt>
                <c:pt idx="4127">
                  <c:v>9.8405623178467336E-2</c:v>
                </c:pt>
                <c:pt idx="4128">
                  <c:v>9.8748499914280807E-2</c:v>
                </c:pt>
                <c:pt idx="4129">
                  <c:v>9.8405623178467336E-2</c:v>
                </c:pt>
                <c:pt idx="4130">
                  <c:v>9.7719869706840393E-2</c:v>
                </c:pt>
                <c:pt idx="4131">
                  <c:v>9.7719869706840393E-2</c:v>
                </c:pt>
                <c:pt idx="4132">
                  <c:v>9.669123949939995E-2</c:v>
                </c:pt>
                <c:pt idx="4133">
                  <c:v>9.7376992971026921E-2</c:v>
                </c:pt>
                <c:pt idx="4134">
                  <c:v>9.8405623178467336E-2</c:v>
                </c:pt>
                <c:pt idx="4135">
                  <c:v>9.8405623178467336E-2</c:v>
                </c:pt>
                <c:pt idx="4136">
                  <c:v>9.8748499914280807E-2</c:v>
                </c:pt>
                <c:pt idx="4137">
                  <c:v>9.8748499914280807E-2</c:v>
                </c:pt>
                <c:pt idx="4138">
                  <c:v>9.9091376650094279E-2</c:v>
                </c:pt>
                <c:pt idx="4139">
                  <c:v>9.9091376650094279E-2</c:v>
                </c:pt>
                <c:pt idx="4140">
                  <c:v>9.8748499914280807E-2</c:v>
                </c:pt>
                <c:pt idx="4141">
                  <c:v>9.7719869706840393E-2</c:v>
                </c:pt>
                <c:pt idx="4142">
                  <c:v>9.7034116235213436E-2</c:v>
                </c:pt>
                <c:pt idx="4143">
                  <c:v>9.669123949939995E-2</c:v>
                </c:pt>
                <c:pt idx="4144">
                  <c:v>9.8405623178467336E-2</c:v>
                </c:pt>
                <c:pt idx="4145">
                  <c:v>9.8748499914280807E-2</c:v>
                </c:pt>
                <c:pt idx="4146">
                  <c:v>9.9091376650094279E-2</c:v>
                </c:pt>
                <c:pt idx="4147">
                  <c:v>9.7719869706840393E-2</c:v>
                </c:pt>
                <c:pt idx="4148">
                  <c:v>9.8062746442653864E-2</c:v>
                </c:pt>
                <c:pt idx="4149">
                  <c:v>9.669123949939995E-2</c:v>
                </c:pt>
                <c:pt idx="4150">
                  <c:v>9.669123949939995E-2</c:v>
                </c:pt>
                <c:pt idx="4151">
                  <c:v>9.8062746442653864E-2</c:v>
                </c:pt>
                <c:pt idx="4152">
                  <c:v>9.8748499914280807E-2</c:v>
                </c:pt>
                <c:pt idx="4153">
                  <c:v>9.7376992971026921E-2</c:v>
                </c:pt>
                <c:pt idx="4154">
                  <c:v>9.8062746442653864E-2</c:v>
                </c:pt>
                <c:pt idx="4155">
                  <c:v>9.8748499914280807E-2</c:v>
                </c:pt>
                <c:pt idx="4156">
                  <c:v>9.8748499914280807E-2</c:v>
                </c:pt>
                <c:pt idx="4157">
                  <c:v>9.8748499914280807E-2</c:v>
                </c:pt>
                <c:pt idx="4158">
                  <c:v>9.8062746442653864E-2</c:v>
                </c:pt>
                <c:pt idx="4159">
                  <c:v>9.7719869706840393E-2</c:v>
                </c:pt>
                <c:pt idx="4160">
                  <c:v>9.8062746442653864E-2</c:v>
                </c:pt>
                <c:pt idx="4161">
                  <c:v>9.8062746442653864E-2</c:v>
                </c:pt>
                <c:pt idx="4162">
                  <c:v>9.8405623178467336E-2</c:v>
                </c:pt>
                <c:pt idx="4163">
                  <c:v>9.8405623178467336E-2</c:v>
                </c:pt>
                <c:pt idx="4164">
                  <c:v>9.8062746442653864E-2</c:v>
                </c:pt>
                <c:pt idx="4165">
                  <c:v>9.8748499914280807E-2</c:v>
                </c:pt>
                <c:pt idx="4166">
                  <c:v>9.8062746442653864E-2</c:v>
                </c:pt>
                <c:pt idx="4167">
                  <c:v>9.7719869706840393E-2</c:v>
                </c:pt>
                <c:pt idx="4168">
                  <c:v>9.8062746442653864E-2</c:v>
                </c:pt>
                <c:pt idx="4169">
                  <c:v>9.7719869706840393E-2</c:v>
                </c:pt>
                <c:pt idx="4170">
                  <c:v>9.7034116235213436E-2</c:v>
                </c:pt>
                <c:pt idx="4171">
                  <c:v>9.6005486027773007E-2</c:v>
                </c:pt>
                <c:pt idx="4172">
                  <c:v>9.6005486027773007E-2</c:v>
                </c:pt>
                <c:pt idx="4173">
                  <c:v>9.5662609291959536E-2</c:v>
                </c:pt>
                <c:pt idx="4174">
                  <c:v>9.7376992971026921E-2</c:v>
                </c:pt>
                <c:pt idx="4175">
                  <c:v>9.7719869706840393E-2</c:v>
                </c:pt>
                <c:pt idx="4176">
                  <c:v>9.8062746442653864E-2</c:v>
                </c:pt>
                <c:pt idx="4177">
                  <c:v>9.8405623178467336E-2</c:v>
                </c:pt>
                <c:pt idx="4178">
                  <c:v>9.7376992971026921E-2</c:v>
                </c:pt>
                <c:pt idx="4179">
                  <c:v>9.6005486027773007E-2</c:v>
                </c:pt>
                <c:pt idx="4180">
                  <c:v>9.7034116235213436E-2</c:v>
                </c:pt>
                <c:pt idx="4181">
                  <c:v>9.669123949939995E-2</c:v>
                </c:pt>
                <c:pt idx="4182">
                  <c:v>9.6005486027773007E-2</c:v>
                </c:pt>
                <c:pt idx="4183">
                  <c:v>9.669123949939995E-2</c:v>
                </c:pt>
                <c:pt idx="4184">
                  <c:v>9.7376992971026921E-2</c:v>
                </c:pt>
                <c:pt idx="4185">
                  <c:v>9.7376992971026921E-2</c:v>
                </c:pt>
                <c:pt idx="4186">
                  <c:v>9.669123949939995E-2</c:v>
                </c:pt>
                <c:pt idx="4187">
                  <c:v>9.8062746442653864E-2</c:v>
                </c:pt>
                <c:pt idx="4188">
                  <c:v>9.9434253385907764E-2</c:v>
                </c:pt>
                <c:pt idx="4189">
                  <c:v>9.8748499914280807E-2</c:v>
                </c:pt>
                <c:pt idx="4190">
                  <c:v>9.8062746442653864E-2</c:v>
                </c:pt>
                <c:pt idx="4191">
                  <c:v>9.7719869706840393E-2</c:v>
                </c:pt>
                <c:pt idx="4192">
                  <c:v>9.7034116235213436E-2</c:v>
                </c:pt>
                <c:pt idx="4193">
                  <c:v>9.669123949939995E-2</c:v>
                </c:pt>
                <c:pt idx="4194">
                  <c:v>9.669123949939995E-2</c:v>
                </c:pt>
                <c:pt idx="4195">
                  <c:v>9.7376992971026921E-2</c:v>
                </c:pt>
                <c:pt idx="4196">
                  <c:v>9.7376992971026921E-2</c:v>
                </c:pt>
                <c:pt idx="4197">
                  <c:v>9.7034116235213436E-2</c:v>
                </c:pt>
                <c:pt idx="4198">
                  <c:v>9.7034116235213436E-2</c:v>
                </c:pt>
                <c:pt idx="4199">
                  <c:v>9.7719869706840393E-2</c:v>
                </c:pt>
                <c:pt idx="4200">
                  <c:v>9.8062746442653864E-2</c:v>
                </c:pt>
                <c:pt idx="4201">
                  <c:v>9.9434253385907764E-2</c:v>
                </c:pt>
                <c:pt idx="4202">
                  <c:v>9.9091376650094279E-2</c:v>
                </c:pt>
                <c:pt idx="4203">
                  <c:v>9.8405623178467336E-2</c:v>
                </c:pt>
                <c:pt idx="4204">
                  <c:v>9.7719869706840393E-2</c:v>
                </c:pt>
                <c:pt idx="4205">
                  <c:v>9.8405623178467336E-2</c:v>
                </c:pt>
                <c:pt idx="4206">
                  <c:v>9.977713012172125E-2</c:v>
                </c:pt>
                <c:pt idx="4207">
                  <c:v>9.8062746442653864E-2</c:v>
                </c:pt>
                <c:pt idx="4208">
                  <c:v>9.8062746442653864E-2</c:v>
                </c:pt>
                <c:pt idx="4209">
                  <c:v>9.7719869706840393E-2</c:v>
                </c:pt>
                <c:pt idx="4210">
                  <c:v>9.669123949939995E-2</c:v>
                </c:pt>
                <c:pt idx="4211">
                  <c:v>9.6348362763586493E-2</c:v>
                </c:pt>
                <c:pt idx="4212">
                  <c:v>9.6348362763586493E-2</c:v>
                </c:pt>
                <c:pt idx="4213">
                  <c:v>9.6005486027773007E-2</c:v>
                </c:pt>
                <c:pt idx="4214">
                  <c:v>9.6005486027773007E-2</c:v>
                </c:pt>
                <c:pt idx="4215">
                  <c:v>9.7034116235213436E-2</c:v>
                </c:pt>
                <c:pt idx="4216">
                  <c:v>9.8062746442653864E-2</c:v>
                </c:pt>
                <c:pt idx="4217">
                  <c:v>9.7719869706840393E-2</c:v>
                </c:pt>
                <c:pt idx="4218">
                  <c:v>9.7376992971026921E-2</c:v>
                </c:pt>
                <c:pt idx="4219">
                  <c:v>9.7376992971026921E-2</c:v>
                </c:pt>
                <c:pt idx="4220">
                  <c:v>9.7719869706840393E-2</c:v>
                </c:pt>
                <c:pt idx="4221">
                  <c:v>9.7034116235213436E-2</c:v>
                </c:pt>
                <c:pt idx="4222">
                  <c:v>9.7376992971026921E-2</c:v>
                </c:pt>
                <c:pt idx="4223">
                  <c:v>9.7034116235213436E-2</c:v>
                </c:pt>
                <c:pt idx="4224">
                  <c:v>9.8062746442653864E-2</c:v>
                </c:pt>
                <c:pt idx="4225">
                  <c:v>9.9091376650094279E-2</c:v>
                </c:pt>
                <c:pt idx="4226">
                  <c:v>9.8062746442653864E-2</c:v>
                </c:pt>
                <c:pt idx="4227">
                  <c:v>9.8405623178467336E-2</c:v>
                </c:pt>
                <c:pt idx="4228">
                  <c:v>9.9091376650094279E-2</c:v>
                </c:pt>
                <c:pt idx="4229">
                  <c:v>9.9091376650094279E-2</c:v>
                </c:pt>
                <c:pt idx="4230">
                  <c:v>9.8405623178467336E-2</c:v>
                </c:pt>
                <c:pt idx="4231">
                  <c:v>9.8405623178467336E-2</c:v>
                </c:pt>
                <c:pt idx="4232">
                  <c:v>9.8405623178467336E-2</c:v>
                </c:pt>
                <c:pt idx="4233">
                  <c:v>9.9091376650094279E-2</c:v>
                </c:pt>
                <c:pt idx="4234">
                  <c:v>9.8405623178467336E-2</c:v>
                </c:pt>
                <c:pt idx="4235">
                  <c:v>9.8405623178467336E-2</c:v>
                </c:pt>
                <c:pt idx="4236">
                  <c:v>9.8062746442653864E-2</c:v>
                </c:pt>
                <c:pt idx="4237">
                  <c:v>9.7719869706840393E-2</c:v>
                </c:pt>
                <c:pt idx="4238">
                  <c:v>9.7719869706840393E-2</c:v>
                </c:pt>
                <c:pt idx="4239">
                  <c:v>9.7719869706840393E-2</c:v>
                </c:pt>
                <c:pt idx="4240">
                  <c:v>9.8062746442653864E-2</c:v>
                </c:pt>
                <c:pt idx="4241">
                  <c:v>9.7719869706840393E-2</c:v>
                </c:pt>
                <c:pt idx="4242">
                  <c:v>9.8405623178467336E-2</c:v>
                </c:pt>
                <c:pt idx="4243">
                  <c:v>9.7719869706840393E-2</c:v>
                </c:pt>
                <c:pt idx="4244">
                  <c:v>9.8062746442653864E-2</c:v>
                </c:pt>
                <c:pt idx="4245">
                  <c:v>9.7034116235213436E-2</c:v>
                </c:pt>
                <c:pt idx="4246">
                  <c:v>9.7376992971026921E-2</c:v>
                </c:pt>
                <c:pt idx="4247">
                  <c:v>9.977713012172125E-2</c:v>
                </c:pt>
                <c:pt idx="4248">
                  <c:v>0.10149151380078862</c:v>
                </c:pt>
                <c:pt idx="4249">
                  <c:v>0.10217726727241556</c:v>
                </c:pt>
                <c:pt idx="4250">
                  <c:v>0.10149151380078862</c:v>
                </c:pt>
                <c:pt idx="4251">
                  <c:v>0.10183439053660209</c:v>
                </c:pt>
                <c:pt idx="4252">
                  <c:v>0.10149151380078862</c:v>
                </c:pt>
                <c:pt idx="4253">
                  <c:v>0.10183439053660209</c:v>
                </c:pt>
                <c:pt idx="4254">
                  <c:v>0.10252014400822904</c:v>
                </c:pt>
                <c:pt idx="4255">
                  <c:v>0.10114863706497512</c:v>
                </c:pt>
                <c:pt idx="4256">
                  <c:v>0.10012000685753471</c:v>
                </c:pt>
                <c:pt idx="4257">
                  <c:v>0.10046288359334818</c:v>
                </c:pt>
                <c:pt idx="4258">
                  <c:v>9.9434253385907764E-2</c:v>
                </c:pt>
                <c:pt idx="4259">
                  <c:v>9.9434253385907764E-2</c:v>
                </c:pt>
                <c:pt idx="4260">
                  <c:v>0.10080576032916166</c:v>
                </c:pt>
                <c:pt idx="4261">
                  <c:v>9.9091376650094279E-2</c:v>
                </c:pt>
                <c:pt idx="4262">
                  <c:v>9.977713012172125E-2</c:v>
                </c:pt>
                <c:pt idx="4263">
                  <c:v>9.9091376650094279E-2</c:v>
                </c:pt>
                <c:pt idx="4264">
                  <c:v>9.7719869706840393E-2</c:v>
                </c:pt>
                <c:pt idx="4265">
                  <c:v>9.7719869706840393E-2</c:v>
                </c:pt>
                <c:pt idx="4266">
                  <c:v>9.8405623178467336E-2</c:v>
                </c:pt>
                <c:pt idx="4267">
                  <c:v>9.8405623178467336E-2</c:v>
                </c:pt>
                <c:pt idx="4268">
                  <c:v>9.9091376650094279E-2</c:v>
                </c:pt>
                <c:pt idx="4269">
                  <c:v>9.8748499914280807E-2</c:v>
                </c:pt>
                <c:pt idx="4270">
                  <c:v>9.8748499914280807E-2</c:v>
                </c:pt>
                <c:pt idx="4271">
                  <c:v>9.8405623178467336E-2</c:v>
                </c:pt>
                <c:pt idx="4272">
                  <c:v>9.7719869706840393E-2</c:v>
                </c:pt>
                <c:pt idx="4273">
                  <c:v>9.7376992971026921E-2</c:v>
                </c:pt>
                <c:pt idx="4274">
                  <c:v>9.7376992971026921E-2</c:v>
                </c:pt>
                <c:pt idx="4275">
                  <c:v>9.7034116235213436E-2</c:v>
                </c:pt>
                <c:pt idx="4276">
                  <c:v>9.7034116235213436E-2</c:v>
                </c:pt>
                <c:pt idx="4277">
                  <c:v>9.8062746442653864E-2</c:v>
                </c:pt>
                <c:pt idx="4278">
                  <c:v>9.8405623178467336E-2</c:v>
                </c:pt>
                <c:pt idx="4279">
                  <c:v>9.9091376650094279E-2</c:v>
                </c:pt>
                <c:pt idx="4280">
                  <c:v>9.8405623178467336E-2</c:v>
                </c:pt>
                <c:pt idx="4281">
                  <c:v>9.669123949939995E-2</c:v>
                </c:pt>
                <c:pt idx="4282">
                  <c:v>9.7376992971026921E-2</c:v>
                </c:pt>
                <c:pt idx="4283">
                  <c:v>9.7719869706840393E-2</c:v>
                </c:pt>
                <c:pt idx="4284">
                  <c:v>9.8748499914280807E-2</c:v>
                </c:pt>
                <c:pt idx="4285">
                  <c:v>9.9434253385907764E-2</c:v>
                </c:pt>
                <c:pt idx="4286">
                  <c:v>9.9434253385907764E-2</c:v>
                </c:pt>
                <c:pt idx="4287">
                  <c:v>9.977713012172125E-2</c:v>
                </c:pt>
                <c:pt idx="4288">
                  <c:v>9.8748499914280807E-2</c:v>
                </c:pt>
                <c:pt idx="4289">
                  <c:v>9.7719869706840393E-2</c:v>
                </c:pt>
                <c:pt idx="4290">
                  <c:v>9.8405623178467336E-2</c:v>
                </c:pt>
                <c:pt idx="4291">
                  <c:v>9.8405623178467336E-2</c:v>
                </c:pt>
                <c:pt idx="4292">
                  <c:v>9.7719869706840393E-2</c:v>
                </c:pt>
                <c:pt idx="4293">
                  <c:v>9.8405623178467336E-2</c:v>
                </c:pt>
                <c:pt idx="4294">
                  <c:v>9.9091376650094279E-2</c:v>
                </c:pt>
                <c:pt idx="4295">
                  <c:v>9.9091376650094279E-2</c:v>
                </c:pt>
                <c:pt idx="4296">
                  <c:v>9.8405623178467336E-2</c:v>
                </c:pt>
                <c:pt idx="4297">
                  <c:v>9.7719869706840393E-2</c:v>
                </c:pt>
                <c:pt idx="4298">
                  <c:v>9.8748499914280807E-2</c:v>
                </c:pt>
                <c:pt idx="4299">
                  <c:v>9.7719869706840393E-2</c:v>
                </c:pt>
                <c:pt idx="4300">
                  <c:v>9.8062746442653864E-2</c:v>
                </c:pt>
                <c:pt idx="4301">
                  <c:v>9.8405623178467336E-2</c:v>
                </c:pt>
                <c:pt idx="4302">
                  <c:v>9.9091376650094279E-2</c:v>
                </c:pt>
                <c:pt idx="4303">
                  <c:v>9.7719869706840393E-2</c:v>
                </c:pt>
                <c:pt idx="4304">
                  <c:v>9.8062746442653864E-2</c:v>
                </c:pt>
                <c:pt idx="4305">
                  <c:v>9.7376992971026921E-2</c:v>
                </c:pt>
                <c:pt idx="4306">
                  <c:v>9.7719869706840393E-2</c:v>
                </c:pt>
                <c:pt idx="4307">
                  <c:v>9.8062746442653864E-2</c:v>
                </c:pt>
                <c:pt idx="4308">
                  <c:v>9.7719869706840393E-2</c:v>
                </c:pt>
                <c:pt idx="4309">
                  <c:v>9.8405623178467336E-2</c:v>
                </c:pt>
                <c:pt idx="4310">
                  <c:v>9.8748499914280807E-2</c:v>
                </c:pt>
                <c:pt idx="4311">
                  <c:v>9.9091376650094279E-2</c:v>
                </c:pt>
                <c:pt idx="4312">
                  <c:v>9.8405623178467336E-2</c:v>
                </c:pt>
                <c:pt idx="4313">
                  <c:v>9.8062746442653864E-2</c:v>
                </c:pt>
                <c:pt idx="4314">
                  <c:v>9.8748499914280807E-2</c:v>
                </c:pt>
                <c:pt idx="4315">
                  <c:v>9.9091376650094279E-2</c:v>
                </c:pt>
                <c:pt idx="4316">
                  <c:v>9.9434253385907764E-2</c:v>
                </c:pt>
                <c:pt idx="4317">
                  <c:v>0.10046288359334818</c:v>
                </c:pt>
                <c:pt idx="4318">
                  <c:v>9.9091376650094279E-2</c:v>
                </c:pt>
                <c:pt idx="4319">
                  <c:v>9.7719869706840393E-2</c:v>
                </c:pt>
                <c:pt idx="4320">
                  <c:v>9.9777130121721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FE-4805-99AB-5A0BB1D18524}"/>
            </c:ext>
          </c:extLst>
        </c:ser>
        <c:ser>
          <c:idx val="5"/>
          <c:order val="3"/>
          <c:tx>
            <c:strRef>
              <c:f>'Jämförelse zoner'!$L$1</c:f>
              <c:strCache>
                <c:ptCount val="1"/>
                <c:pt idx="0">
                  <c:v>Zone 4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L$2:$L$4322</c:f>
              <c:numCache>
                <c:formatCode>General</c:formatCode>
                <c:ptCount val="4321"/>
                <c:pt idx="0">
                  <c:v>1</c:v>
                </c:pt>
                <c:pt idx="1">
                  <c:v>0.93080939947780683</c:v>
                </c:pt>
                <c:pt idx="2">
                  <c:v>0.90659862330880603</c:v>
                </c:pt>
                <c:pt idx="3">
                  <c:v>0.91110847377165927</c:v>
                </c:pt>
                <c:pt idx="4">
                  <c:v>0.90837882743887954</c:v>
                </c:pt>
                <c:pt idx="5">
                  <c:v>0.89069546641348196</c:v>
                </c:pt>
                <c:pt idx="6">
                  <c:v>0.89306907192024665</c:v>
                </c:pt>
                <c:pt idx="7">
                  <c:v>0.85521006408734868</c:v>
                </c:pt>
                <c:pt idx="8">
                  <c:v>0.84630904343698088</c:v>
                </c:pt>
                <c:pt idx="9">
                  <c:v>0.83657726085924511</c:v>
                </c:pt>
                <c:pt idx="10">
                  <c:v>0.82743887965820084</c:v>
                </c:pt>
                <c:pt idx="11">
                  <c:v>0.81628293377640626</c:v>
                </c:pt>
                <c:pt idx="12">
                  <c:v>0.80180394018514112</c:v>
                </c:pt>
                <c:pt idx="13">
                  <c:v>0.78791834797056715</c:v>
                </c:pt>
                <c:pt idx="14">
                  <c:v>0.77462615713268457</c:v>
                </c:pt>
                <c:pt idx="15">
                  <c:v>0.76548777593164019</c:v>
                </c:pt>
                <c:pt idx="16">
                  <c:v>0.74673629242819839</c:v>
                </c:pt>
                <c:pt idx="17">
                  <c:v>0.7286968905767861</c:v>
                </c:pt>
                <c:pt idx="18">
                  <c:v>0.73190125801091854</c:v>
                </c:pt>
                <c:pt idx="19">
                  <c:v>0.72644196534535965</c:v>
                </c:pt>
                <c:pt idx="20">
                  <c:v>0.71849038689769751</c:v>
                </c:pt>
                <c:pt idx="21">
                  <c:v>0.70436743413244707</c:v>
                </c:pt>
                <c:pt idx="22">
                  <c:v>0.68965107999050546</c:v>
                </c:pt>
                <c:pt idx="23">
                  <c:v>0.68846427723712322</c:v>
                </c:pt>
                <c:pt idx="24">
                  <c:v>0.6761215286019463</c:v>
                </c:pt>
                <c:pt idx="25">
                  <c:v>0.66769522905293133</c:v>
                </c:pt>
                <c:pt idx="26">
                  <c:v>0.66306669831473997</c:v>
                </c:pt>
                <c:pt idx="27">
                  <c:v>0.65796344647519578</c:v>
                </c:pt>
                <c:pt idx="28">
                  <c:v>0.648112983622122</c:v>
                </c:pt>
                <c:pt idx="29">
                  <c:v>0.64039876572513643</c:v>
                </c:pt>
                <c:pt idx="30">
                  <c:v>0.63220982672679793</c:v>
                </c:pt>
                <c:pt idx="31">
                  <c:v>0.62212200332304768</c:v>
                </c:pt>
                <c:pt idx="32">
                  <c:v>0.61606930928079751</c:v>
                </c:pt>
                <c:pt idx="33">
                  <c:v>0.61001661523854733</c:v>
                </c:pt>
                <c:pt idx="34">
                  <c:v>0.61476382625207682</c:v>
                </c:pt>
                <c:pt idx="35">
                  <c:v>0.60562544505103244</c:v>
                </c:pt>
                <c:pt idx="36">
                  <c:v>0.5979112271540471</c:v>
                </c:pt>
                <c:pt idx="37">
                  <c:v>0.58616187989556134</c:v>
                </c:pt>
                <c:pt idx="38">
                  <c:v>0.58592451934488488</c:v>
                </c:pt>
                <c:pt idx="39">
                  <c:v>0.58034654640398764</c:v>
                </c:pt>
                <c:pt idx="40">
                  <c:v>0.55649181106100165</c:v>
                </c:pt>
                <c:pt idx="41">
                  <c:v>0.54723474958461904</c:v>
                </c:pt>
                <c:pt idx="42">
                  <c:v>0.54379302159981002</c:v>
                </c:pt>
                <c:pt idx="43">
                  <c:v>0.54462378352717777</c:v>
                </c:pt>
                <c:pt idx="44">
                  <c:v>0.53868976976026584</c:v>
                </c:pt>
                <c:pt idx="45">
                  <c:v>0.53857108948492749</c:v>
                </c:pt>
                <c:pt idx="46">
                  <c:v>0.53690956563019221</c:v>
                </c:pt>
                <c:pt idx="47">
                  <c:v>0.53904581058628054</c:v>
                </c:pt>
                <c:pt idx="48">
                  <c:v>0.52444813671967716</c:v>
                </c:pt>
                <c:pt idx="49">
                  <c:v>0.51614051744600042</c:v>
                </c:pt>
                <c:pt idx="50">
                  <c:v>0.51459767386660338</c:v>
                </c:pt>
                <c:pt idx="51">
                  <c:v>0.50664609541894134</c:v>
                </c:pt>
                <c:pt idx="52">
                  <c:v>0.50296700688345586</c:v>
                </c:pt>
                <c:pt idx="53">
                  <c:v>0.49964395917398524</c:v>
                </c:pt>
                <c:pt idx="54">
                  <c:v>0.49442202705910271</c:v>
                </c:pt>
                <c:pt idx="55">
                  <c:v>0.49228578210301444</c:v>
                </c:pt>
                <c:pt idx="56">
                  <c:v>0.49086161879895557</c:v>
                </c:pt>
                <c:pt idx="57">
                  <c:v>0.48658912888677902</c:v>
                </c:pt>
                <c:pt idx="58">
                  <c:v>0.48065511511986708</c:v>
                </c:pt>
                <c:pt idx="59">
                  <c:v>0.47614526465701396</c:v>
                </c:pt>
                <c:pt idx="60">
                  <c:v>0.47032993116544031</c:v>
                </c:pt>
                <c:pt idx="61">
                  <c:v>0.46368383574649891</c:v>
                </c:pt>
                <c:pt idx="62">
                  <c:v>0.46071682886304294</c:v>
                </c:pt>
                <c:pt idx="63">
                  <c:v>0.45656301922620457</c:v>
                </c:pt>
                <c:pt idx="64">
                  <c:v>0.4551388559221457</c:v>
                </c:pt>
                <c:pt idx="65">
                  <c:v>0.45300261096605748</c:v>
                </c:pt>
                <c:pt idx="66">
                  <c:v>0.45145976738666027</c:v>
                </c:pt>
                <c:pt idx="67">
                  <c:v>0.44967956325658676</c:v>
                </c:pt>
                <c:pt idx="68">
                  <c:v>0.44873012105388083</c:v>
                </c:pt>
                <c:pt idx="69">
                  <c:v>0.43935437930215993</c:v>
                </c:pt>
                <c:pt idx="70">
                  <c:v>0.43567529076667449</c:v>
                </c:pt>
                <c:pt idx="71">
                  <c:v>0.4310467600284833</c:v>
                </c:pt>
                <c:pt idx="72">
                  <c:v>0.42926655589840967</c:v>
                </c:pt>
                <c:pt idx="73">
                  <c:v>0.42867315452171845</c:v>
                </c:pt>
                <c:pt idx="74">
                  <c:v>0.42867315452171845</c:v>
                </c:pt>
                <c:pt idx="75">
                  <c:v>0.42819843342036551</c:v>
                </c:pt>
                <c:pt idx="76">
                  <c:v>0.42262046047946827</c:v>
                </c:pt>
                <c:pt idx="77">
                  <c:v>0.42048421552338</c:v>
                </c:pt>
                <c:pt idx="78">
                  <c:v>0.41360075955376219</c:v>
                </c:pt>
                <c:pt idx="79">
                  <c:v>0.40968431046760029</c:v>
                </c:pt>
                <c:pt idx="80">
                  <c:v>0.40647994303346785</c:v>
                </c:pt>
                <c:pt idx="81">
                  <c:v>0.40434369807737952</c:v>
                </c:pt>
                <c:pt idx="82">
                  <c:v>0.40422501780204129</c:v>
                </c:pt>
                <c:pt idx="83">
                  <c:v>0.40327557559933536</c:v>
                </c:pt>
                <c:pt idx="84">
                  <c:v>0.40125801091858532</c:v>
                </c:pt>
                <c:pt idx="85">
                  <c:v>0.39947780678851175</c:v>
                </c:pt>
                <c:pt idx="86">
                  <c:v>0.39591739852836455</c:v>
                </c:pt>
                <c:pt idx="87">
                  <c:v>0.39413719439829098</c:v>
                </c:pt>
                <c:pt idx="88">
                  <c:v>0.39247567054355559</c:v>
                </c:pt>
                <c:pt idx="89">
                  <c:v>0.3904581058628056</c:v>
                </c:pt>
                <c:pt idx="90">
                  <c:v>0.38903394255874668</c:v>
                </c:pt>
                <c:pt idx="91">
                  <c:v>0.38559221457393772</c:v>
                </c:pt>
                <c:pt idx="92">
                  <c:v>0.3834559696178495</c:v>
                </c:pt>
                <c:pt idx="93">
                  <c:v>0.38084500356040818</c:v>
                </c:pt>
                <c:pt idx="94">
                  <c:v>0.3771659150249228</c:v>
                </c:pt>
                <c:pt idx="95">
                  <c:v>0.37514835034417277</c:v>
                </c:pt>
                <c:pt idx="96">
                  <c:v>0.37538571089484929</c:v>
                </c:pt>
                <c:pt idx="97">
                  <c:v>0.37241870401139321</c:v>
                </c:pt>
                <c:pt idx="98">
                  <c:v>0.36779017327320196</c:v>
                </c:pt>
                <c:pt idx="99">
                  <c:v>0.36577260859245198</c:v>
                </c:pt>
                <c:pt idx="100">
                  <c:v>0.36541656776643722</c:v>
                </c:pt>
                <c:pt idx="101">
                  <c:v>0.36185615950629008</c:v>
                </c:pt>
                <c:pt idx="102">
                  <c:v>0.35734630904343695</c:v>
                </c:pt>
                <c:pt idx="103">
                  <c:v>0.35390458105862804</c:v>
                </c:pt>
                <c:pt idx="104">
                  <c:v>0.35248041775456918</c:v>
                </c:pt>
                <c:pt idx="105">
                  <c:v>0.34951341087111321</c:v>
                </c:pt>
                <c:pt idx="106">
                  <c:v>0.34464751958224538</c:v>
                </c:pt>
                <c:pt idx="107">
                  <c:v>0.33895086636600996</c:v>
                </c:pt>
                <c:pt idx="108">
                  <c:v>0.33230477094706862</c:v>
                </c:pt>
                <c:pt idx="109">
                  <c:v>0.32779492048421549</c:v>
                </c:pt>
                <c:pt idx="110">
                  <c:v>0.32423451222406835</c:v>
                </c:pt>
                <c:pt idx="111">
                  <c:v>0.32233562781865649</c:v>
                </c:pt>
                <c:pt idx="112">
                  <c:v>0.31699501542843578</c:v>
                </c:pt>
                <c:pt idx="113">
                  <c:v>0.31663897460242102</c:v>
                </c:pt>
                <c:pt idx="114">
                  <c:v>0.31295988606693564</c:v>
                </c:pt>
                <c:pt idx="115">
                  <c:v>0.31153572276287683</c:v>
                </c:pt>
                <c:pt idx="116">
                  <c:v>0.30999287918347967</c:v>
                </c:pt>
                <c:pt idx="117">
                  <c:v>0.30702587230002376</c:v>
                </c:pt>
                <c:pt idx="118">
                  <c:v>0.30607643009731783</c:v>
                </c:pt>
                <c:pt idx="119">
                  <c:v>0.30192262046047952</c:v>
                </c:pt>
                <c:pt idx="120">
                  <c:v>0.29919297412769996</c:v>
                </c:pt>
                <c:pt idx="121">
                  <c:v>0.29788749109897933</c:v>
                </c:pt>
                <c:pt idx="122">
                  <c:v>0.29717540944694987</c:v>
                </c:pt>
                <c:pt idx="123">
                  <c:v>0.29314028008544979</c:v>
                </c:pt>
                <c:pt idx="124">
                  <c:v>0.29052931402800858</c:v>
                </c:pt>
                <c:pt idx="125">
                  <c:v>0.2933776406361262</c:v>
                </c:pt>
                <c:pt idx="126">
                  <c:v>0.29681936862093522</c:v>
                </c:pt>
                <c:pt idx="127">
                  <c:v>0.29551388559221453</c:v>
                </c:pt>
                <c:pt idx="128">
                  <c:v>0.29278423925943509</c:v>
                </c:pt>
                <c:pt idx="129">
                  <c:v>0.29052931402800852</c:v>
                </c:pt>
                <c:pt idx="130">
                  <c:v>0.2891051507239496</c:v>
                </c:pt>
                <c:pt idx="131">
                  <c:v>0.28649418466650839</c:v>
                </c:pt>
                <c:pt idx="132">
                  <c:v>0.28412057915974365</c:v>
                </c:pt>
                <c:pt idx="133">
                  <c:v>0.28210301447899355</c:v>
                </c:pt>
                <c:pt idx="134">
                  <c:v>0.28352717778305242</c:v>
                </c:pt>
                <c:pt idx="135">
                  <c:v>0.28328981723237595</c:v>
                </c:pt>
                <c:pt idx="136">
                  <c:v>0.28340849750771419</c:v>
                </c:pt>
                <c:pt idx="137">
                  <c:v>0.28150961310230244</c:v>
                </c:pt>
                <c:pt idx="138">
                  <c:v>0.27937336814621411</c:v>
                </c:pt>
                <c:pt idx="139">
                  <c:v>0.27830524566816989</c:v>
                </c:pt>
                <c:pt idx="140">
                  <c:v>0.27652504153809632</c:v>
                </c:pt>
                <c:pt idx="141">
                  <c:v>0.27438879658200804</c:v>
                </c:pt>
                <c:pt idx="142">
                  <c:v>0.27260859245193447</c:v>
                </c:pt>
                <c:pt idx="143">
                  <c:v>0.27320199382862564</c:v>
                </c:pt>
                <c:pt idx="144">
                  <c:v>0.27272727272727271</c:v>
                </c:pt>
                <c:pt idx="145">
                  <c:v>0.267386660337052</c:v>
                </c:pt>
                <c:pt idx="146">
                  <c:v>0.26857346309043434</c:v>
                </c:pt>
                <c:pt idx="147">
                  <c:v>0.26394493235224303</c:v>
                </c:pt>
                <c:pt idx="148">
                  <c:v>0.25931640161405167</c:v>
                </c:pt>
                <c:pt idx="149">
                  <c:v>0.25706147638262522</c:v>
                </c:pt>
                <c:pt idx="150">
                  <c:v>0.25290766674578685</c:v>
                </c:pt>
                <c:pt idx="151">
                  <c:v>0.25670543555661046</c:v>
                </c:pt>
                <c:pt idx="152">
                  <c:v>0.26180868739615476</c:v>
                </c:pt>
                <c:pt idx="153">
                  <c:v>0.26418229290291956</c:v>
                </c:pt>
                <c:pt idx="154">
                  <c:v>0.2708283883218609</c:v>
                </c:pt>
                <c:pt idx="155">
                  <c:v>0.27723712319012578</c:v>
                </c:pt>
                <c:pt idx="156">
                  <c:v>0.27593164016140515</c:v>
                </c:pt>
                <c:pt idx="157">
                  <c:v>0.27925468787087582</c:v>
                </c:pt>
                <c:pt idx="158">
                  <c:v>0.28400189888440541</c:v>
                </c:pt>
                <c:pt idx="159">
                  <c:v>0.28696890576786133</c:v>
                </c:pt>
                <c:pt idx="160">
                  <c:v>0.28423925943508188</c:v>
                </c:pt>
                <c:pt idx="161">
                  <c:v>0.27889864704486111</c:v>
                </c:pt>
                <c:pt idx="162">
                  <c:v>0.272371231901258</c:v>
                </c:pt>
                <c:pt idx="163">
                  <c:v>0.26477569427961073</c:v>
                </c:pt>
                <c:pt idx="164">
                  <c:v>0.26085924519344883</c:v>
                </c:pt>
                <c:pt idx="165">
                  <c:v>0.2610966057441253</c:v>
                </c:pt>
                <c:pt idx="166">
                  <c:v>0.26085924519344883</c:v>
                </c:pt>
                <c:pt idx="167">
                  <c:v>0.26050320436743413</c:v>
                </c:pt>
                <c:pt idx="168">
                  <c:v>0.26133396629480182</c:v>
                </c:pt>
                <c:pt idx="169">
                  <c:v>0.26347021125089004</c:v>
                </c:pt>
                <c:pt idx="170">
                  <c:v>0.26703061951103729</c:v>
                </c:pt>
                <c:pt idx="171">
                  <c:v>0.2657251364823166</c:v>
                </c:pt>
                <c:pt idx="172">
                  <c:v>0.25967244244006643</c:v>
                </c:pt>
                <c:pt idx="173">
                  <c:v>0.25302634702112509</c:v>
                </c:pt>
                <c:pt idx="174">
                  <c:v>0.24970329931165439</c:v>
                </c:pt>
                <c:pt idx="175">
                  <c:v>0.24732969380488959</c:v>
                </c:pt>
                <c:pt idx="176">
                  <c:v>0.24816045573225728</c:v>
                </c:pt>
                <c:pt idx="177">
                  <c:v>0.24365060526940419</c:v>
                </c:pt>
                <c:pt idx="178">
                  <c:v>0.23854735342985994</c:v>
                </c:pt>
                <c:pt idx="179">
                  <c:v>0.23463090434369804</c:v>
                </c:pt>
                <c:pt idx="180">
                  <c:v>0.23534298599572745</c:v>
                </c:pt>
                <c:pt idx="181">
                  <c:v>0.23273201993828624</c:v>
                </c:pt>
                <c:pt idx="182">
                  <c:v>0.2332067410396392</c:v>
                </c:pt>
                <c:pt idx="183">
                  <c:v>0.23676714929978637</c:v>
                </c:pt>
                <c:pt idx="184">
                  <c:v>0.23914075480655114</c:v>
                </c:pt>
                <c:pt idx="185">
                  <c:v>0.23724187040113931</c:v>
                </c:pt>
                <c:pt idx="186">
                  <c:v>0.23451222406835981</c:v>
                </c:pt>
                <c:pt idx="187">
                  <c:v>0.2332067410396392</c:v>
                </c:pt>
                <c:pt idx="188">
                  <c:v>0.23356278186565391</c:v>
                </c:pt>
                <c:pt idx="189">
                  <c:v>0.23107049608355087</c:v>
                </c:pt>
                <c:pt idx="190">
                  <c:v>0.2289342511274626</c:v>
                </c:pt>
                <c:pt idx="191">
                  <c:v>0.23166389746024207</c:v>
                </c:pt>
                <c:pt idx="192">
                  <c:v>0.22964633277949206</c:v>
                </c:pt>
                <c:pt idx="193">
                  <c:v>0.2209826726798006</c:v>
                </c:pt>
                <c:pt idx="194">
                  <c:v>0.22015191075243293</c:v>
                </c:pt>
                <c:pt idx="195">
                  <c:v>0.21492997863755042</c:v>
                </c:pt>
                <c:pt idx="196">
                  <c:v>0.21279373368146215</c:v>
                </c:pt>
                <c:pt idx="197">
                  <c:v>0.2131497745074768</c:v>
                </c:pt>
                <c:pt idx="198">
                  <c:v>0.21433657726085922</c:v>
                </c:pt>
                <c:pt idx="199">
                  <c:v>0.21255637313078563</c:v>
                </c:pt>
                <c:pt idx="200">
                  <c:v>0.21504865891288866</c:v>
                </c:pt>
                <c:pt idx="201">
                  <c:v>0.21837170662235936</c:v>
                </c:pt>
                <c:pt idx="202">
                  <c:v>0.21659150249228579</c:v>
                </c:pt>
                <c:pt idx="203">
                  <c:v>0.21599810111559459</c:v>
                </c:pt>
                <c:pt idx="204">
                  <c:v>0.21338713505815335</c:v>
                </c:pt>
                <c:pt idx="205">
                  <c:v>0.21053880845003559</c:v>
                </c:pt>
                <c:pt idx="206">
                  <c:v>0.21101352955138858</c:v>
                </c:pt>
                <c:pt idx="207">
                  <c:v>0.21279373368146215</c:v>
                </c:pt>
                <c:pt idx="208">
                  <c:v>0.21267505340612389</c:v>
                </c:pt>
                <c:pt idx="209">
                  <c:v>0.21920246854972703</c:v>
                </c:pt>
                <c:pt idx="210">
                  <c:v>0.21492997863755045</c:v>
                </c:pt>
                <c:pt idx="211">
                  <c:v>0.21552338001424162</c:v>
                </c:pt>
                <c:pt idx="212">
                  <c:v>0.21528601946356515</c:v>
                </c:pt>
                <c:pt idx="213">
                  <c:v>0.21813434607168289</c:v>
                </c:pt>
                <c:pt idx="214">
                  <c:v>0.2174222644196534</c:v>
                </c:pt>
                <c:pt idx="215">
                  <c:v>0.21374317588416802</c:v>
                </c:pt>
                <c:pt idx="216">
                  <c:v>0.20958936624732968</c:v>
                </c:pt>
                <c:pt idx="217">
                  <c:v>0.20733444101590315</c:v>
                </c:pt>
                <c:pt idx="218">
                  <c:v>0.20413007358177068</c:v>
                </c:pt>
                <c:pt idx="219">
                  <c:v>0.20223118917635885</c:v>
                </c:pt>
                <c:pt idx="220">
                  <c:v>0.20341799192974125</c:v>
                </c:pt>
                <c:pt idx="221">
                  <c:v>0.20389271303109421</c:v>
                </c:pt>
                <c:pt idx="222">
                  <c:v>0.20163778779966768</c:v>
                </c:pt>
                <c:pt idx="223">
                  <c:v>0.20199382862568241</c:v>
                </c:pt>
                <c:pt idx="224">
                  <c:v>0.20531687633515308</c:v>
                </c:pt>
                <c:pt idx="225">
                  <c:v>0.20614763826252075</c:v>
                </c:pt>
                <c:pt idx="226">
                  <c:v>0.20769048184191785</c:v>
                </c:pt>
                <c:pt idx="227">
                  <c:v>0.20780916211725606</c:v>
                </c:pt>
                <c:pt idx="228">
                  <c:v>0.20792784239259432</c:v>
                </c:pt>
                <c:pt idx="229">
                  <c:v>0.20638499881319725</c:v>
                </c:pt>
                <c:pt idx="230">
                  <c:v>0.20531687633515308</c:v>
                </c:pt>
                <c:pt idx="231">
                  <c:v>0.20401139330643248</c:v>
                </c:pt>
                <c:pt idx="232">
                  <c:v>0.20151910752432944</c:v>
                </c:pt>
                <c:pt idx="233">
                  <c:v>0.19843342036553527</c:v>
                </c:pt>
                <c:pt idx="234">
                  <c:v>0.19724661761215287</c:v>
                </c:pt>
                <c:pt idx="235">
                  <c:v>0.1954664134820793</c:v>
                </c:pt>
                <c:pt idx="236">
                  <c:v>0.19760265843816754</c:v>
                </c:pt>
                <c:pt idx="237">
                  <c:v>0.19855210064087347</c:v>
                </c:pt>
                <c:pt idx="238">
                  <c:v>0.19712793733681461</c:v>
                </c:pt>
                <c:pt idx="239">
                  <c:v>0.19712793733681461</c:v>
                </c:pt>
                <c:pt idx="240">
                  <c:v>0.19748397816282931</c:v>
                </c:pt>
                <c:pt idx="241">
                  <c:v>0.19926418229290291</c:v>
                </c:pt>
                <c:pt idx="242">
                  <c:v>0.19938286256824111</c:v>
                </c:pt>
                <c:pt idx="243">
                  <c:v>0.19712793733681461</c:v>
                </c:pt>
                <c:pt idx="244">
                  <c:v>0.19404225017802038</c:v>
                </c:pt>
                <c:pt idx="245">
                  <c:v>0.1897697602658438</c:v>
                </c:pt>
                <c:pt idx="246">
                  <c:v>0.1911939235699027</c:v>
                </c:pt>
                <c:pt idx="247">
                  <c:v>0.1882269166864467</c:v>
                </c:pt>
                <c:pt idx="248">
                  <c:v>0.18751483503441729</c:v>
                </c:pt>
                <c:pt idx="249">
                  <c:v>0.18787087586043197</c:v>
                </c:pt>
                <c:pt idx="250">
                  <c:v>0.18846427723712317</c:v>
                </c:pt>
                <c:pt idx="251">
                  <c:v>0.18893899833847613</c:v>
                </c:pt>
                <c:pt idx="252">
                  <c:v>0.19012580109185853</c:v>
                </c:pt>
                <c:pt idx="253">
                  <c:v>0.1885829575124614</c:v>
                </c:pt>
                <c:pt idx="254">
                  <c:v>0.1866840731070496</c:v>
                </c:pt>
                <c:pt idx="255">
                  <c:v>0.18644671255637313</c:v>
                </c:pt>
                <c:pt idx="256">
                  <c:v>0.1882269166864467</c:v>
                </c:pt>
                <c:pt idx="257">
                  <c:v>0.18644671255637313</c:v>
                </c:pt>
                <c:pt idx="258">
                  <c:v>0.18466650842629956</c:v>
                </c:pt>
                <c:pt idx="259">
                  <c:v>0.18905767861381437</c:v>
                </c:pt>
                <c:pt idx="260">
                  <c:v>0.19154996439591737</c:v>
                </c:pt>
                <c:pt idx="261">
                  <c:v>0.187396154759079</c:v>
                </c:pt>
                <c:pt idx="262">
                  <c:v>0.18431046760028483</c:v>
                </c:pt>
                <c:pt idx="263">
                  <c:v>0.1827676240208877</c:v>
                </c:pt>
                <c:pt idx="264">
                  <c:v>0.18431046760028483</c:v>
                </c:pt>
                <c:pt idx="265">
                  <c:v>0.184903868976976</c:v>
                </c:pt>
                <c:pt idx="266">
                  <c:v>0.18846427723712317</c:v>
                </c:pt>
                <c:pt idx="267">
                  <c:v>0.18810823641110846</c:v>
                </c:pt>
                <c:pt idx="268">
                  <c:v>0.18882031806313793</c:v>
                </c:pt>
                <c:pt idx="269">
                  <c:v>0.19048184191787321</c:v>
                </c:pt>
                <c:pt idx="270">
                  <c:v>0.19238072632328504</c:v>
                </c:pt>
                <c:pt idx="271">
                  <c:v>0.19107524329456443</c:v>
                </c:pt>
                <c:pt idx="272">
                  <c:v>0.19700925706147634</c:v>
                </c:pt>
                <c:pt idx="273">
                  <c:v>0.19938286256824111</c:v>
                </c:pt>
                <c:pt idx="274">
                  <c:v>0.20128174697365298</c:v>
                </c:pt>
                <c:pt idx="275">
                  <c:v>0.19807737953952051</c:v>
                </c:pt>
                <c:pt idx="276">
                  <c:v>0.19261808687396154</c:v>
                </c:pt>
                <c:pt idx="277">
                  <c:v>0.19143128412057914</c:v>
                </c:pt>
                <c:pt idx="278">
                  <c:v>0.190363161642535</c:v>
                </c:pt>
                <c:pt idx="279">
                  <c:v>0.18834559696178493</c:v>
                </c:pt>
                <c:pt idx="280">
                  <c:v>0.18597199145502016</c:v>
                </c:pt>
                <c:pt idx="281">
                  <c:v>0.18407310704960836</c:v>
                </c:pt>
                <c:pt idx="282">
                  <c:v>0.18359838594825539</c:v>
                </c:pt>
                <c:pt idx="283">
                  <c:v>0.18253026347021123</c:v>
                </c:pt>
                <c:pt idx="284">
                  <c:v>0.17932589603607879</c:v>
                </c:pt>
                <c:pt idx="285">
                  <c:v>0.18276762402088773</c:v>
                </c:pt>
                <c:pt idx="286">
                  <c:v>0.18158082126750533</c:v>
                </c:pt>
                <c:pt idx="287">
                  <c:v>0.17730833135532872</c:v>
                </c:pt>
                <c:pt idx="288">
                  <c:v>0.17991929741276999</c:v>
                </c:pt>
                <c:pt idx="289">
                  <c:v>0.18241158319487302</c:v>
                </c:pt>
                <c:pt idx="290">
                  <c:v>0.18098741989081413</c:v>
                </c:pt>
                <c:pt idx="291">
                  <c:v>0.18181818181818182</c:v>
                </c:pt>
                <c:pt idx="292">
                  <c:v>0.18241158319487302</c:v>
                </c:pt>
                <c:pt idx="293">
                  <c:v>0.18253026347021123</c:v>
                </c:pt>
                <c:pt idx="294">
                  <c:v>0.18027533823878469</c:v>
                </c:pt>
                <c:pt idx="295">
                  <c:v>0.18015665796344646</c:v>
                </c:pt>
                <c:pt idx="296">
                  <c:v>0.18051269878946119</c:v>
                </c:pt>
                <c:pt idx="297">
                  <c:v>0.18264894374554949</c:v>
                </c:pt>
                <c:pt idx="298">
                  <c:v>0.18146214099216709</c:v>
                </c:pt>
                <c:pt idx="299">
                  <c:v>0.17968193686209349</c:v>
                </c:pt>
                <c:pt idx="300">
                  <c:v>0.17968193686209349</c:v>
                </c:pt>
                <c:pt idx="301">
                  <c:v>0.17730833135532875</c:v>
                </c:pt>
                <c:pt idx="302">
                  <c:v>0.17529076667457866</c:v>
                </c:pt>
                <c:pt idx="303">
                  <c:v>0.17612152860194635</c:v>
                </c:pt>
                <c:pt idx="304">
                  <c:v>0.17766437218134343</c:v>
                </c:pt>
                <c:pt idx="305">
                  <c:v>0.17908853548540229</c:v>
                </c:pt>
                <c:pt idx="306">
                  <c:v>0.18027533823878469</c:v>
                </c:pt>
                <c:pt idx="307">
                  <c:v>0.18063137906479942</c:v>
                </c:pt>
                <c:pt idx="308">
                  <c:v>0.18027533823878472</c:v>
                </c:pt>
                <c:pt idx="309">
                  <c:v>0.17944457631141705</c:v>
                </c:pt>
                <c:pt idx="310">
                  <c:v>0.17861381438404936</c:v>
                </c:pt>
                <c:pt idx="311">
                  <c:v>0.17849513410871112</c:v>
                </c:pt>
                <c:pt idx="312">
                  <c:v>0.17944457631141705</c:v>
                </c:pt>
                <c:pt idx="313">
                  <c:v>0.18181818181818182</c:v>
                </c:pt>
                <c:pt idx="314">
                  <c:v>0.18751483503441729</c:v>
                </c:pt>
                <c:pt idx="315">
                  <c:v>0.1839544267742701</c:v>
                </c:pt>
                <c:pt idx="316">
                  <c:v>0.18751483503441729</c:v>
                </c:pt>
                <c:pt idx="317">
                  <c:v>0.18775219558509376</c:v>
                </c:pt>
                <c:pt idx="318">
                  <c:v>0.19071920246854973</c:v>
                </c:pt>
                <c:pt idx="319">
                  <c:v>0.18597199145502016</c:v>
                </c:pt>
                <c:pt idx="320">
                  <c:v>0.187396154759079</c:v>
                </c:pt>
                <c:pt idx="321">
                  <c:v>0.18882031806313793</c:v>
                </c:pt>
                <c:pt idx="322">
                  <c:v>0.18787087586043197</c:v>
                </c:pt>
                <c:pt idx="323">
                  <c:v>0.19154996439591737</c:v>
                </c:pt>
                <c:pt idx="324">
                  <c:v>0.19499169238072633</c:v>
                </c:pt>
                <c:pt idx="325">
                  <c:v>0.19321148825065274</c:v>
                </c:pt>
                <c:pt idx="326">
                  <c:v>0.19154996439591737</c:v>
                </c:pt>
                <c:pt idx="327">
                  <c:v>0.19297412769997624</c:v>
                </c:pt>
                <c:pt idx="328">
                  <c:v>0.19404225017802038</c:v>
                </c:pt>
                <c:pt idx="329">
                  <c:v>0.18905767861381437</c:v>
                </c:pt>
                <c:pt idx="330">
                  <c:v>0.18846427723712317</c:v>
                </c:pt>
                <c:pt idx="331">
                  <c:v>0.18644671255637316</c:v>
                </c:pt>
                <c:pt idx="332">
                  <c:v>0.18431046760028483</c:v>
                </c:pt>
                <c:pt idx="333">
                  <c:v>0.18407310704960836</c:v>
                </c:pt>
                <c:pt idx="334">
                  <c:v>0.18312366484690243</c:v>
                </c:pt>
                <c:pt idx="335">
                  <c:v>0.18110610016615239</c:v>
                </c:pt>
                <c:pt idx="336">
                  <c:v>0.17730833135532875</c:v>
                </c:pt>
                <c:pt idx="337">
                  <c:v>0.17612152860194635</c:v>
                </c:pt>
                <c:pt idx="338">
                  <c:v>0.17517208639924045</c:v>
                </c:pt>
                <c:pt idx="339">
                  <c:v>0.17446000474721099</c:v>
                </c:pt>
                <c:pt idx="340">
                  <c:v>0.17552812722525515</c:v>
                </c:pt>
                <c:pt idx="341">
                  <c:v>0.17635888915262282</c:v>
                </c:pt>
                <c:pt idx="342">
                  <c:v>0.17481604557322569</c:v>
                </c:pt>
                <c:pt idx="343">
                  <c:v>0.17588416805126986</c:v>
                </c:pt>
                <c:pt idx="344">
                  <c:v>0.17790173273201992</c:v>
                </c:pt>
                <c:pt idx="345">
                  <c:v>0.17944457631141705</c:v>
                </c:pt>
                <c:pt idx="346">
                  <c:v>0.18300498457156419</c:v>
                </c:pt>
                <c:pt idx="347">
                  <c:v>0.17576548777593165</c:v>
                </c:pt>
                <c:pt idx="348">
                  <c:v>0.17802041300735819</c:v>
                </c:pt>
                <c:pt idx="349">
                  <c:v>0.17920721576074056</c:v>
                </c:pt>
                <c:pt idx="350">
                  <c:v>0.17873249465938759</c:v>
                </c:pt>
                <c:pt idx="351">
                  <c:v>0.17647756942796106</c:v>
                </c:pt>
                <c:pt idx="352">
                  <c:v>0.17576548777593165</c:v>
                </c:pt>
                <c:pt idx="353">
                  <c:v>0.17529076667457866</c:v>
                </c:pt>
                <c:pt idx="354">
                  <c:v>0.17351056254450509</c:v>
                </c:pt>
                <c:pt idx="355">
                  <c:v>0.17588416805126986</c:v>
                </c:pt>
                <c:pt idx="356">
                  <c:v>0.17422264419653449</c:v>
                </c:pt>
                <c:pt idx="357">
                  <c:v>0.17161167813909328</c:v>
                </c:pt>
                <c:pt idx="358">
                  <c:v>0.17446000474721104</c:v>
                </c:pt>
                <c:pt idx="359">
                  <c:v>0.17481604557322569</c:v>
                </c:pt>
                <c:pt idx="360">
                  <c:v>0.17469736529788749</c:v>
                </c:pt>
                <c:pt idx="361">
                  <c:v>0.17422264419653449</c:v>
                </c:pt>
                <c:pt idx="362">
                  <c:v>0.17161167813909328</c:v>
                </c:pt>
                <c:pt idx="363">
                  <c:v>0.16983147400901971</c:v>
                </c:pt>
                <c:pt idx="364">
                  <c:v>0.16840731070496082</c:v>
                </c:pt>
                <c:pt idx="365">
                  <c:v>0.16959411345834322</c:v>
                </c:pt>
                <c:pt idx="366">
                  <c:v>0.16876335153097555</c:v>
                </c:pt>
                <c:pt idx="367">
                  <c:v>0.16971279373368148</c:v>
                </c:pt>
                <c:pt idx="368">
                  <c:v>0.17184903868976972</c:v>
                </c:pt>
                <c:pt idx="369">
                  <c:v>0.17173035841443152</c:v>
                </c:pt>
                <c:pt idx="370">
                  <c:v>0.17279848089247568</c:v>
                </c:pt>
                <c:pt idx="371">
                  <c:v>0.17339188226916685</c:v>
                </c:pt>
                <c:pt idx="372">
                  <c:v>0.17196771896510796</c:v>
                </c:pt>
                <c:pt idx="373">
                  <c:v>0.17244244006646092</c:v>
                </c:pt>
                <c:pt idx="374">
                  <c:v>0.17101827676240208</c:v>
                </c:pt>
                <c:pt idx="375">
                  <c:v>0.17742701163066696</c:v>
                </c:pt>
                <c:pt idx="376">
                  <c:v>0.17161167813909328</c:v>
                </c:pt>
                <c:pt idx="377">
                  <c:v>0.16864467125563731</c:v>
                </c:pt>
                <c:pt idx="378">
                  <c:v>0.16983147400901971</c:v>
                </c:pt>
                <c:pt idx="379">
                  <c:v>0.17018751483503439</c:v>
                </c:pt>
                <c:pt idx="380">
                  <c:v>0.17149299786375508</c:v>
                </c:pt>
                <c:pt idx="381">
                  <c:v>0.17291716116781389</c:v>
                </c:pt>
                <c:pt idx="382">
                  <c:v>0.17244244006646092</c:v>
                </c:pt>
                <c:pt idx="383">
                  <c:v>0.17196771896510799</c:v>
                </c:pt>
                <c:pt idx="384">
                  <c:v>0.17244244006646092</c:v>
                </c:pt>
                <c:pt idx="385">
                  <c:v>0.17173035841443152</c:v>
                </c:pt>
                <c:pt idx="386">
                  <c:v>0.17089959648706388</c:v>
                </c:pt>
                <c:pt idx="387">
                  <c:v>0.17113695703774032</c:v>
                </c:pt>
                <c:pt idx="388">
                  <c:v>0.17208639924044625</c:v>
                </c:pt>
                <c:pt idx="389">
                  <c:v>0.17137431758841679</c:v>
                </c:pt>
                <c:pt idx="390">
                  <c:v>0.16971279373368148</c:v>
                </c:pt>
                <c:pt idx="391">
                  <c:v>0.16888203180631375</c:v>
                </c:pt>
                <c:pt idx="392">
                  <c:v>0.16840731070496082</c:v>
                </c:pt>
                <c:pt idx="393">
                  <c:v>0.16935675290766675</c:v>
                </c:pt>
                <c:pt idx="394">
                  <c:v>0.16947543318300495</c:v>
                </c:pt>
                <c:pt idx="395">
                  <c:v>0.16947543318300495</c:v>
                </c:pt>
                <c:pt idx="396">
                  <c:v>0.16911939235699025</c:v>
                </c:pt>
                <c:pt idx="397">
                  <c:v>0.16793258960360788</c:v>
                </c:pt>
                <c:pt idx="398">
                  <c:v>0.16781390932826962</c:v>
                </c:pt>
                <c:pt idx="399">
                  <c:v>0.16769522905293138</c:v>
                </c:pt>
                <c:pt idx="400">
                  <c:v>0.16733918822691668</c:v>
                </c:pt>
                <c:pt idx="401">
                  <c:v>0.16864467125563731</c:v>
                </c:pt>
                <c:pt idx="402">
                  <c:v>0.16959411345834322</c:v>
                </c:pt>
                <c:pt idx="403">
                  <c:v>0.16911939235699025</c:v>
                </c:pt>
                <c:pt idx="404">
                  <c:v>0.16698314740090195</c:v>
                </c:pt>
                <c:pt idx="405">
                  <c:v>0.16650842629954898</c:v>
                </c:pt>
                <c:pt idx="406">
                  <c:v>0.16615238547353431</c:v>
                </c:pt>
                <c:pt idx="407">
                  <c:v>0.16650842629954901</c:v>
                </c:pt>
                <c:pt idx="408">
                  <c:v>0.16662710657488725</c:v>
                </c:pt>
                <c:pt idx="409">
                  <c:v>0.16567766437218132</c:v>
                </c:pt>
                <c:pt idx="410">
                  <c:v>0.16520294327082835</c:v>
                </c:pt>
                <c:pt idx="411">
                  <c:v>0.16508426299549014</c:v>
                </c:pt>
                <c:pt idx="412">
                  <c:v>0.16377877996676951</c:v>
                </c:pt>
                <c:pt idx="413">
                  <c:v>0.16211725611203417</c:v>
                </c:pt>
                <c:pt idx="414">
                  <c:v>0.16318537859007834</c:v>
                </c:pt>
                <c:pt idx="415">
                  <c:v>0.16330405886541655</c:v>
                </c:pt>
                <c:pt idx="416">
                  <c:v>0.16128649418466651</c:v>
                </c:pt>
                <c:pt idx="417">
                  <c:v>0.16330405886541655</c:v>
                </c:pt>
                <c:pt idx="418">
                  <c:v>0.16366009969143128</c:v>
                </c:pt>
                <c:pt idx="419">
                  <c:v>0.16330405886541655</c:v>
                </c:pt>
                <c:pt idx="420">
                  <c:v>0.16496558272015191</c:v>
                </c:pt>
                <c:pt idx="421">
                  <c:v>0.16484690244481365</c:v>
                </c:pt>
                <c:pt idx="422">
                  <c:v>0.16460954189413715</c:v>
                </c:pt>
                <c:pt idx="423">
                  <c:v>0.16472822216947544</c:v>
                </c:pt>
                <c:pt idx="424">
                  <c:v>0.16342273914075478</c:v>
                </c:pt>
                <c:pt idx="425">
                  <c:v>0.16271065748872535</c:v>
                </c:pt>
                <c:pt idx="426">
                  <c:v>0.16199857583669594</c:v>
                </c:pt>
                <c:pt idx="427">
                  <c:v>0.16081177308331357</c:v>
                </c:pt>
                <c:pt idx="428">
                  <c:v>0.16460954189413715</c:v>
                </c:pt>
                <c:pt idx="429">
                  <c:v>0.16247329693804888</c:v>
                </c:pt>
                <c:pt idx="430">
                  <c:v>0.16342273914075478</c:v>
                </c:pt>
                <c:pt idx="431">
                  <c:v>0.16377877996676951</c:v>
                </c:pt>
                <c:pt idx="432">
                  <c:v>0.16449086161879894</c:v>
                </c:pt>
                <c:pt idx="433">
                  <c:v>0.16401614051744598</c:v>
                </c:pt>
                <c:pt idx="434">
                  <c:v>0.17018751483503439</c:v>
                </c:pt>
                <c:pt idx="435">
                  <c:v>0.16259197721338714</c:v>
                </c:pt>
                <c:pt idx="436">
                  <c:v>0.16128649418466653</c:v>
                </c:pt>
                <c:pt idx="437">
                  <c:v>0.16199857583669594</c:v>
                </c:pt>
                <c:pt idx="438">
                  <c:v>0.16306669831474008</c:v>
                </c:pt>
                <c:pt idx="439">
                  <c:v>0.16437218134346071</c:v>
                </c:pt>
                <c:pt idx="440">
                  <c:v>0.16449086161879894</c:v>
                </c:pt>
                <c:pt idx="441">
                  <c:v>0.16366009969143128</c:v>
                </c:pt>
                <c:pt idx="442">
                  <c:v>0.16223593638737238</c:v>
                </c:pt>
                <c:pt idx="443">
                  <c:v>0.16164253501068121</c:v>
                </c:pt>
                <c:pt idx="444">
                  <c:v>0.16128649418466651</c:v>
                </c:pt>
                <c:pt idx="445">
                  <c:v>0.16176121528601947</c:v>
                </c:pt>
                <c:pt idx="446">
                  <c:v>0.16199857583669594</c:v>
                </c:pt>
                <c:pt idx="447">
                  <c:v>0.16057441253263705</c:v>
                </c:pt>
                <c:pt idx="448">
                  <c:v>0.15998101115594587</c:v>
                </c:pt>
                <c:pt idx="449">
                  <c:v>0.16009969143128411</c:v>
                </c:pt>
                <c:pt idx="450">
                  <c:v>0.15879420840256347</c:v>
                </c:pt>
                <c:pt idx="451">
                  <c:v>0.1584381675765488</c:v>
                </c:pt>
                <c:pt idx="452">
                  <c:v>0.15998101115594587</c:v>
                </c:pt>
                <c:pt idx="453">
                  <c:v>0.1597436506052694</c:v>
                </c:pt>
                <c:pt idx="454">
                  <c:v>0.1576074056491811</c:v>
                </c:pt>
                <c:pt idx="455">
                  <c:v>0.1570140042724899</c:v>
                </c:pt>
                <c:pt idx="456">
                  <c:v>0.15713268454782814</c:v>
                </c:pt>
                <c:pt idx="457">
                  <c:v>0.1563019226204605</c:v>
                </c:pt>
                <c:pt idx="458">
                  <c:v>0.15464039876572513</c:v>
                </c:pt>
                <c:pt idx="459">
                  <c:v>0.1551151198670781</c:v>
                </c:pt>
                <c:pt idx="460">
                  <c:v>0.15558984096843104</c:v>
                </c:pt>
                <c:pt idx="461">
                  <c:v>0.15440303821504867</c:v>
                </c:pt>
                <c:pt idx="462">
                  <c:v>0.15558984096843104</c:v>
                </c:pt>
                <c:pt idx="463">
                  <c:v>0.15772608592451937</c:v>
                </c:pt>
                <c:pt idx="464">
                  <c:v>0.1572513648231664</c:v>
                </c:pt>
                <c:pt idx="465">
                  <c:v>0.15558984096843104</c:v>
                </c:pt>
                <c:pt idx="466">
                  <c:v>0.15475907904106334</c:v>
                </c:pt>
                <c:pt idx="467">
                  <c:v>0.1548777593164016</c:v>
                </c:pt>
                <c:pt idx="468">
                  <c:v>0.15547116069309283</c:v>
                </c:pt>
                <c:pt idx="469">
                  <c:v>0.15594588179444574</c:v>
                </c:pt>
                <c:pt idx="470">
                  <c:v>0.15464039876572513</c:v>
                </c:pt>
                <c:pt idx="471">
                  <c:v>0.1545217184903869</c:v>
                </c:pt>
                <c:pt idx="472">
                  <c:v>0.1545217184903869</c:v>
                </c:pt>
                <c:pt idx="473">
                  <c:v>0.1542843579397104</c:v>
                </c:pt>
                <c:pt idx="474">
                  <c:v>0.15535248041775457</c:v>
                </c:pt>
                <c:pt idx="475">
                  <c:v>0.15677664372181344</c:v>
                </c:pt>
                <c:pt idx="476">
                  <c:v>0.15582720151910751</c:v>
                </c:pt>
                <c:pt idx="477">
                  <c:v>0.15558984096843104</c:v>
                </c:pt>
                <c:pt idx="478">
                  <c:v>0.156064562069784</c:v>
                </c:pt>
                <c:pt idx="479">
                  <c:v>0.15558984096843104</c:v>
                </c:pt>
                <c:pt idx="480">
                  <c:v>0.1527415143603133</c:v>
                </c:pt>
                <c:pt idx="481">
                  <c:v>0.15404699738903394</c:v>
                </c:pt>
                <c:pt idx="482">
                  <c:v>0.15321623546166624</c:v>
                </c:pt>
                <c:pt idx="483">
                  <c:v>0.1539283171136957</c:v>
                </c:pt>
                <c:pt idx="484">
                  <c:v>0.15440303821504867</c:v>
                </c:pt>
                <c:pt idx="485">
                  <c:v>0.1527415143603133</c:v>
                </c:pt>
                <c:pt idx="486">
                  <c:v>0.15357227628768097</c:v>
                </c:pt>
                <c:pt idx="487">
                  <c:v>0.15558984096843104</c:v>
                </c:pt>
                <c:pt idx="488">
                  <c:v>0.15582720151910751</c:v>
                </c:pt>
                <c:pt idx="489">
                  <c:v>0.1570140042724899</c:v>
                </c:pt>
                <c:pt idx="490">
                  <c:v>0.1564206028957987</c:v>
                </c:pt>
                <c:pt idx="491">
                  <c:v>0.1576074056491811</c:v>
                </c:pt>
                <c:pt idx="492">
                  <c:v>0.1564206028957987</c:v>
                </c:pt>
                <c:pt idx="493">
                  <c:v>0.15618324234512224</c:v>
                </c:pt>
                <c:pt idx="494">
                  <c:v>0.1570140042724899</c:v>
                </c:pt>
                <c:pt idx="495">
                  <c:v>0.15558984096843104</c:v>
                </c:pt>
                <c:pt idx="496">
                  <c:v>0.15547116069309283</c:v>
                </c:pt>
                <c:pt idx="497">
                  <c:v>0.15404699738903394</c:v>
                </c:pt>
                <c:pt idx="498">
                  <c:v>0.153097555186328</c:v>
                </c:pt>
                <c:pt idx="499">
                  <c:v>0.1536909565630192</c:v>
                </c:pt>
                <c:pt idx="500">
                  <c:v>0.15250415380963683</c:v>
                </c:pt>
                <c:pt idx="501">
                  <c:v>0.15214811298362213</c:v>
                </c:pt>
                <c:pt idx="502">
                  <c:v>0.15048658912888677</c:v>
                </c:pt>
                <c:pt idx="503">
                  <c:v>0.16057441253263705</c:v>
                </c:pt>
                <c:pt idx="504">
                  <c:v>0.15879420840256347</c:v>
                </c:pt>
                <c:pt idx="505">
                  <c:v>0.15001186802753383</c:v>
                </c:pt>
                <c:pt idx="506">
                  <c:v>0.1487063849988132</c:v>
                </c:pt>
                <c:pt idx="507">
                  <c:v>0.14858770472347493</c:v>
                </c:pt>
                <c:pt idx="508">
                  <c:v>0.1488250652741514</c:v>
                </c:pt>
                <c:pt idx="509">
                  <c:v>0.14799430334678376</c:v>
                </c:pt>
                <c:pt idx="510">
                  <c:v>0.14645145976738666</c:v>
                </c:pt>
                <c:pt idx="511">
                  <c:v>0.14657014004272489</c:v>
                </c:pt>
                <c:pt idx="512">
                  <c:v>0.14585805839069549</c:v>
                </c:pt>
                <c:pt idx="513">
                  <c:v>0.14680750059340136</c:v>
                </c:pt>
                <c:pt idx="514">
                  <c:v>0.14680750059340136</c:v>
                </c:pt>
                <c:pt idx="515">
                  <c:v>0.14823166389746023</c:v>
                </c:pt>
                <c:pt idx="516">
                  <c:v>0.14965582720151907</c:v>
                </c:pt>
                <c:pt idx="517">
                  <c:v>0.15001186802753383</c:v>
                </c:pt>
                <c:pt idx="518">
                  <c:v>0.15013054830287206</c:v>
                </c:pt>
                <c:pt idx="519">
                  <c:v>0.14989318775219557</c:v>
                </c:pt>
                <c:pt idx="520">
                  <c:v>0.1511986707809162</c:v>
                </c:pt>
                <c:pt idx="521">
                  <c:v>0.1492997863755044</c:v>
                </c:pt>
                <c:pt idx="522">
                  <c:v>0.14965582720151907</c:v>
                </c:pt>
                <c:pt idx="523">
                  <c:v>0.15321623546166624</c:v>
                </c:pt>
                <c:pt idx="524">
                  <c:v>0.153097555186328</c:v>
                </c:pt>
                <c:pt idx="525">
                  <c:v>0.1523854735342986</c:v>
                </c:pt>
                <c:pt idx="526">
                  <c:v>0.15155471160693093</c:v>
                </c:pt>
                <c:pt idx="527">
                  <c:v>0.15048658912888677</c:v>
                </c:pt>
                <c:pt idx="528">
                  <c:v>0.15096131023023968</c:v>
                </c:pt>
                <c:pt idx="529">
                  <c:v>0.15013054830287206</c:v>
                </c:pt>
                <c:pt idx="530">
                  <c:v>0.14965582720151907</c:v>
                </c:pt>
                <c:pt idx="531">
                  <c:v>0.14965582720151907</c:v>
                </c:pt>
                <c:pt idx="532">
                  <c:v>0.14882506527415146</c:v>
                </c:pt>
                <c:pt idx="533">
                  <c:v>0.15024922857821027</c:v>
                </c:pt>
                <c:pt idx="534">
                  <c:v>0.15048658912888677</c:v>
                </c:pt>
                <c:pt idx="535">
                  <c:v>0.14941846665084263</c:v>
                </c:pt>
                <c:pt idx="536">
                  <c:v>0.1487063849988132</c:v>
                </c:pt>
                <c:pt idx="537">
                  <c:v>0.148112983622122</c:v>
                </c:pt>
                <c:pt idx="538">
                  <c:v>0.15013054830287206</c:v>
                </c:pt>
                <c:pt idx="539">
                  <c:v>0.1492997863755044</c:v>
                </c:pt>
                <c:pt idx="540">
                  <c:v>0.14882506527415146</c:v>
                </c:pt>
                <c:pt idx="541">
                  <c:v>0.14894374554948966</c:v>
                </c:pt>
                <c:pt idx="542">
                  <c:v>0.15096131023023968</c:v>
                </c:pt>
                <c:pt idx="543">
                  <c:v>0.14858770472347491</c:v>
                </c:pt>
                <c:pt idx="544">
                  <c:v>0.1484690244481367</c:v>
                </c:pt>
                <c:pt idx="545">
                  <c:v>0.14941846665084263</c:v>
                </c:pt>
                <c:pt idx="546">
                  <c:v>0.15013054830287206</c:v>
                </c:pt>
                <c:pt idx="547">
                  <c:v>0.14787562307144553</c:v>
                </c:pt>
                <c:pt idx="548">
                  <c:v>0.1490624258248279</c:v>
                </c:pt>
                <c:pt idx="549">
                  <c:v>0.14763826252076906</c:v>
                </c:pt>
                <c:pt idx="550">
                  <c:v>0.14668882031806316</c:v>
                </c:pt>
                <c:pt idx="551">
                  <c:v>0.14763826252076906</c:v>
                </c:pt>
                <c:pt idx="552">
                  <c:v>0.14953714692618086</c:v>
                </c:pt>
                <c:pt idx="553">
                  <c:v>0.14823166389746023</c:v>
                </c:pt>
                <c:pt idx="554">
                  <c:v>0.1466888203180631</c:v>
                </c:pt>
                <c:pt idx="555">
                  <c:v>0.14835034417279847</c:v>
                </c:pt>
                <c:pt idx="556">
                  <c:v>0.14775694279610727</c:v>
                </c:pt>
                <c:pt idx="557">
                  <c:v>0.14443389508663659</c:v>
                </c:pt>
                <c:pt idx="558">
                  <c:v>0.14431521481129836</c:v>
                </c:pt>
                <c:pt idx="559">
                  <c:v>0.1457393781153572</c:v>
                </c:pt>
                <c:pt idx="560">
                  <c:v>0.14692618086873963</c:v>
                </c:pt>
                <c:pt idx="561">
                  <c:v>0.14609541894137196</c:v>
                </c:pt>
                <c:pt idx="562">
                  <c:v>0.14621409921671016</c:v>
                </c:pt>
                <c:pt idx="563">
                  <c:v>0.14585805839069546</c:v>
                </c:pt>
                <c:pt idx="564">
                  <c:v>0.14478993591265132</c:v>
                </c:pt>
                <c:pt idx="565">
                  <c:v>0.14372181343460719</c:v>
                </c:pt>
                <c:pt idx="566">
                  <c:v>0.14277237123190126</c:v>
                </c:pt>
                <c:pt idx="567">
                  <c:v>0.14194160930453359</c:v>
                </c:pt>
                <c:pt idx="568">
                  <c:v>0.14158556847851889</c:v>
                </c:pt>
                <c:pt idx="569">
                  <c:v>0.14229765013054829</c:v>
                </c:pt>
                <c:pt idx="570">
                  <c:v>0.14217896985521003</c:v>
                </c:pt>
                <c:pt idx="571">
                  <c:v>0.14372181343460716</c:v>
                </c:pt>
                <c:pt idx="572">
                  <c:v>0.14336577260859246</c:v>
                </c:pt>
                <c:pt idx="573">
                  <c:v>0.14324709233325419</c:v>
                </c:pt>
                <c:pt idx="574">
                  <c:v>0.14419653453596012</c:v>
                </c:pt>
                <c:pt idx="575">
                  <c:v>0.14336577260859246</c:v>
                </c:pt>
                <c:pt idx="576">
                  <c:v>0.14300973178257773</c:v>
                </c:pt>
                <c:pt idx="577">
                  <c:v>0.14336577260859243</c:v>
                </c:pt>
                <c:pt idx="578">
                  <c:v>0.14407785426062189</c:v>
                </c:pt>
                <c:pt idx="579">
                  <c:v>0.14395917398528363</c:v>
                </c:pt>
                <c:pt idx="580">
                  <c:v>0.14360313315926893</c:v>
                </c:pt>
                <c:pt idx="581">
                  <c:v>0.14372181343460716</c:v>
                </c:pt>
                <c:pt idx="582">
                  <c:v>0.14348445288393072</c:v>
                </c:pt>
                <c:pt idx="583">
                  <c:v>0.14419653453596012</c:v>
                </c:pt>
                <c:pt idx="584">
                  <c:v>0.14562069784001896</c:v>
                </c:pt>
                <c:pt idx="585">
                  <c:v>0.14336577260859246</c:v>
                </c:pt>
                <c:pt idx="586">
                  <c:v>0.14336577260859243</c:v>
                </c:pt>
                <c:pt idx="587">
                  <c:v>0.14443389508663659</c:v>
                </c:pt>
                <c:pt idx="588">
                  <c:v>0.14324709233325419</c:v>
                </c:pt>
                <c:pt idx="589">
                  <c:v>0.14170424875385709</c:v>
                </c:pt>
                <c:pt idx="590">
                  <c:v>0.14324709233325419</c:v>
                </c:pt>
                <c:pt idx="591">
                  <c:v>0.14312841205791599</c:v>
                </c:pt>
                <c:pt idx="592">
                  <c:v>0.14384049370994539</c:v>
                </c:pt>
                <c:pt idx="593">
                  <c:v>0.14360313315926893</c:v>
                </c:pt>
                <c:pt idx="594">
                  <c:v>0.14443389508663659</c:v>
                </c:pt>
                <c:pt idx="595">
                  <c:v>0.14467125563731306</c:v>
                </c:pt>
                <c:pt idx="596">
                  <c:v>0.14265369095656302</c:v>
                </c:pt>
                <c:pt idx="597">
                  <c:v>0.14348445288393072</c:v>
                </c:pt>
                <c:pt idx="598">
                  <c:v>0.14384049370994539</c:v>
                </c:pt>
                <c:pt idx="599">
                  <c:v>0.14372181343460716</c:v>
                </c:pt>
                <c:pt idx="600">
                  <c:v>0.1445525753619748</c:v>
                </c:pt>
                <c:pt idx="601">
                  <c:v>0.14384049370994539</c:v>
                </c:pt>
                <c:pt idx="602">
                  <c:v>0.14395917398528366</c:v>
                </c:pt>
                <c:pt idx="603">
                  <c:v>0.14372181343460719</c:v>
                </c:pt>
                <c:pt idx="604">
                  <c:v>0.14395917398528363</c:v>
                </c:pt>
                <c:pt idx="605">
                  <c:v>0.14372181343460716</c:v>
                </c:pt>
                <c:pt idx="606">
                  <c:v>0.14348445288393072</c:v>
                </c:pt>
                <c:pt idx="607">
                  <c:v>0.14431521481129833</c:v>
                </c:pt>
                <c:pt idx="608">
                  <c:v>0.14324709233325419</c:v>
                </c:pt>
                <c:pt idx="609">
                  <c:v>0.14289105150723949</c:v>
                </c:pt>
                <c:pt idx="610">
                  <c:v>0.14277237123190123</c:v>
                </c:pt>
                <c:pt idx="611">
                  <c:v>0.14419653453596012</c:v>
                </c:pt>
                <c:pt idx="612">
                  <c:v>0.1445525753619748</c:v>
                </c:pt>
                <c:pt idx="613">
                  <c:v>0.14431521481129833</c:v>
                </c:pt>
                <c:pt idx="614">
                  <c:v>0.14384049370994539</c:v>
                </c:pt>
                <c:pt idx="615">
                  <c:v>0.14217896985521006</c:v>
                </c:pt>
                <c:pt idx="616">
                  <c:v>0.14158556847851889</c:v>
                </c:pt>
                <c:pt idx="617">
                  <c:v>0.14170424875385709</c:v>
                </c:pt>
                <c:pt idx="618">
                  <c:v>0.14194160930453356</c:v>
                </c:pt>
                <c:pt idx="619">
                  <c:v>0.14039876572513649</c:v>
                </c:pt>
                <c:pt idx="620">
                  <c:v>0.14016140517445999</c:v>
                </c:pt>
                <c:pt idx="621">
                  <c:v>0.14039876572513649</c:v>
                </c:pt>
                <c:pt idx="622">
                  <c:v>0.13956800379776882</c:v>
                </c:pt>
                <c:pt idx="623">
                  <c:v>0.14063612627581293</c:v>
                </c:pt>
                <c:pt idx="624">
                  <c:v>0.14004272489912176</c:v>
                </c:pt>
                <c:pt idx="625">
                  <c:v>0.14217896985521006</c:v>
                </c:pt>
                <c:pt idx="626">
                  <c:v>0.14051744600047472</c:v>
                </c:pt>
                <c:pt idx="627">
                  <c:v>0.13921196297175406</c:v>
                </c:pt>
                <c:pt idx="628">
                  <c:v>0.14004272489912173</c:v>
                </c:pt>
                <c:pt idx="629">
                  <c:v>0.14277237123190126</c:v>
                </c:pt>
                <c:pt idx="630">
                  <c:v>0.14122952765250413</c:v>
                </c:pt>
                <c:pt idx="631">
                  <c:v>0.14111084737716589</c:v>
                </c:pt>
                <c:pt idx="632">
                  <c:v>0.13992404462378352</c:v>
                </c:pt>
                <c:pt idx="633">
                  <c:v>0.13802516021837169</c:v>
                </c:pt>
                <c:pt idx="634">
                  <c:v>0.13838120104438645</c:v>
                </c:pt>
                <c:pt idx="635">
                  <c:v>0.13849988131972465</c:v>
                </c:pt>
                <c:pt idx="636">
                  <c:v>0.13660099691431282</c:v>
                </c:pt>
                <c:pt idx="637">
                  <c:v>0.13577023498694515</c:v>
                </c:pt>
                <c:pt idx="638">
                  <c:v>0.13695703774032755</c:v>
                </c:pt>
                <c:pt idx="639">
                  <c:v>0.14051744600047472</c:v>
                </c:pt>
                <c:pt idx="640">
                  <c:v>0.13992404462378352</c:v>
                </c:pt>
                <c:pt idx="641">
                  <c:v>0.13731307856634228</c:v>
                </c:pt>
                <c:pt idx="642">
                  <c:v>0.13790647994303346</c:v>
                </c:pt>
                <c:pt idx="643">
                  <c:v>0.13541419416093045</c:v>
                </c:pt>
                <c:pt idx="644">
                  <c:v>0.13719439829100402</c:v>
                </c:pt>
                <c:pt idx="645">
                  <c:v>0.13838120104438645</c:v>
                </c:pt>
                <c:pt idx="646">
                  <c:v>0.13814384049370995</c:v>
                </c:pt>
                <c:pt idx="647">
                  <c:v>0.13909328269641585</c:v>
                </c:pt>
                <c:pt idx="648">
                  <c:v>0.13861856159506289</c:v>
                </c:pt>
                <c:pt idx="649">
                  <c:v>0.13814384049370995</c:v>
                </c:pt>
                <c:pt idx="650">
                  <c:v>0.13861856159506289</c:v>
                </c:pt>
                <c:pt idx="651">
                  <c:v>0.13873724187040112</c:v>
                </c:pt>
                <c:pt idx="652">
                  <c:v>0.13660099691431282</c:v>
                </c:pt>
                <c:pt idx="653">
                  <c:v>0.13790647994303346</c:v>
                </c:pt>
                <c:pt idx="654">
                  <c:v>0.13648231663897459</c:v>
                </c:pt>
                <c:pt idx="655">
                  <c:v>0.13731307856634228</c:v>
                </c:pt>
                <c:pt idx="656">
                  <c:v>0.13826252076904819</c:v>
                </c:pt>
                <c:pt idx="657">
                  <c:v>0.13755043911701875</c:v>
                </c:pt>
                <c:pt idx="658">
                  <c:v>0.13814384049370995</c:v>
                </c:pt>
                <c:pt idx="659">
                  <c:v>0.13778779966769522</c:v>
                </c:pt>
                <c:pt idx="660">
                  <c:v>0.13790647994303346</c:v>
                </c:pt>
                <c:pt idx="661">
                  <c:v>0.13719439829100402</c:v>
                </c:pt>
                <c:pt idx="662">
                  <c:v>0.13671967718965108</c:v>
                </c:pt>
                <c:pt idx="663">
                  <c:v>0.13636363636363635</c:v>
                </c:pt>
                <c:pt idx="664">
                  <c:v>0.13707571801566576</c:v>
                </c:pt>
                <c:pt idx="665">
                  <c:v>0.13980536434844529</c:v>
                </c:pt>
                <c:pt idx="666">
                  <c:v>0.13968668407310705</c:v>
                </c:pt>
                <c:pt idx="667">
                  <c:v>0.14039876572513646</c:v>
                </c:pt>
                <c:pt idx="668">
                  <c:v>0.13909328269641585</c:v>
                </c:pt>
                <c:pt idx="669">
                  <c:v>0.13897460242107762</c:v>
                </c:pt>
                <c:pt idx="670">
                  <c:v>0.13790647994303346</c:v>
                </c:pt>
                <c:pt idx="671">
                  <c:v>0.13826252076904819</c:v>
                </c:pt>
                <c:pt idx="672">
                  <c:v>0.13921196297175412</c:v>
                </c:pt>
                <c:pt idx="673">
                  <c:v>0.13707571801566582</c:v>
                </c:pt>
                <c:pt idx="674">
                  <c:v>0.13814384049370995</c:v>
                </c:pt>
                <c:pt idx="675">
                  <c:v>0.13814384049370995</c:v>
                </c:pt>
                <c:pt idx="676">
                  <c:v>0.13873724187040112</c:v>
                </c:pt>
                <c:pt idx="677">
                  <c:v>0.13956800379776882</c:v>
                </c:pt>
                <c:pt idx="678">
                  <c:v>0.13897460242107759</c:v>
                </c:pt>
                <c:pt idx="679">
                  <c:v>0.13766911939235696</c:v>
                </c:pt>
                <c:pt idx="680">
                  <c:v>0.13660099691431282</c:v>
                </c:pt>
                <c:pt idx="681">
                  <c:v>0.13600759553762162</c:v>
                </c:pt>
                <c:pt idx="682">
                  <c:v>0.13683835746498929</c:v>
                </c:pt>
                <c:pt idx="683">
                  <c:v>0.13778779966769525</c:v>
                </c:pt>
                <c:pt idx="684">
                  <c:v>0.13683835746498929</c:v>
                </c:pt>
                <c:pt idx="685">
                  <c:v>0.13778779966769522</c:v>
                </c:pt>
                <c:pt idx="686">
                  <c:v>0.13826252076904816</c:v>
                </c:pt>
                <c:pt idx="687">
                  <c:v>0.13826252076904816</c:v>
                </c:pt>
                <c:pt idx="688">
                  <c:v>0.13719439829100402</c:v>
                </c:pt>
                <c:pt idx="689">
                  <c:v>0.13683835746498932</c:v>
                </c:pt>
                <c:pt idx="690">
                  <c:v>0.13505815333491572</c:v>
                </c:pt>
                <c:pt idx="691">
                  <c:v>0.13505815333491572</c:v>
                </c:pt>
                <c:pt idx="692">
                  <c:v>0.13577023498694515</c:v>
                </c:pt>
                <c:pt idx="693">
                  <c:v>0.13470211250890099</c:v>
                </c:pt>
                <c:pt idx="694">
                  <c:v>0.13577023498694515</c:v>
                </c:pt>
                <c:pt idx="695">
                  <c:v>0.13565155471160692</c:v>
                </c:pt>
                <c:pt idx="696">
                  <c:v>0.13458343223356278</c:v>
                </c:pt>
                <c:pt idx="697">
                  <c:v>0.13482079278423925</c:v>
                </c:pt>
                <c:pt idx="698">
                  <c:v>0.13434607168288629</c:v>
                </c:pt>
                <c:pt idx="699">
                  <c:v>0.13553287443626869</c:v>
                </c:pt>
                <c:pt idx="700">
                  <c:v>0.13458343223356278</c:v>
                </c:pt>
                <c:pt idx="701">
                  <c:v>0.13529551388559222</c:v>
                </c:pt>
                <c:pt idx="702">
                  <c:v>0.13636363636363635</c:v>
                </c:pt>
                <c:pt idx="703">
                  <c:v>0.13470211250890099</c:v>
                </c:pt>
                <c:pt idx="704">
                  <c:v>0.13470211250890102</c:v>
                </c:pt>
                <c:pt idx="705">
                  <c:v>0.13541419416093045</c:v>
                </c:pt>
                <c:pt idx="706">
                  <c:v>0.13434607168288631</c:v>
                </c:pt>
                <c:pt idx="707">
                  <c:v>0.13292190837882745</c:v>
                </c:pt>
                <c:pt idx="708">
                  <c:v>0.13588891526228342</c:v>
                </c:pt>
                <c:pt idx="709">
                  <c:v>0.13446475195822452</c:v>
                </c:pt>
                <c:pt idx="710">
                  <c:v>0.13577023498694515</c:v>
                </c:pt>
                <c:pt idx="711">
                  <c:v>0.13446475195822452</c:v>
                </c:pt>
                <c:pt idx="712">
                  <c:v>0.13517683361025398</c:v>
                </c:pt>
                <c:pt idx="713">
                  <c:v>0.13410871113220985</c:v>
                </c:pt>
                <c:pt idx="714">
                  <c:v>0.13517683361025398</c:v>
                </c:pt>
                <c:pt idx="715">
                  <c:v>0.13517683361025398</c:v>
                </c:pt>
                <c:pt idx="716">
                  <c:v>0.13446475195822452</c:v>
                </c:pt>
                <c:pt idx="717">
                  <c:v>0.13553287443626869</c:v>
                </c:pt>
                <c:pt idx="718">
                  <c:v>0.13553287443626869</c:v>
                </c:pt>
                <c:pt idx="719">
                  <c:v>0.13612627581295988</c:v>
                </c:pt>
                <c:pt idx="720">
                  <c:v>0.13493947305957751</c:v>
                </c:pt>
                <c:pt idx="721">
                  <c:v>0.13648231663897459</c:v>
                </c:pt>
                <c:pt idx="722">
                  <c:v>0.13671967718965108</c:v>
                </c:pt>
                <c:pt idx="723">
                  <c:v>0.13683835746498929</c:v>
                </c:pt>
                <c:pt idx="724">
                  <c:v>0.13600759553762162</c:v>
                </c:pt>
                <c:pt idx="725">
                  <c:v>0.13458343223356278</c:v>
                </c:pt>
                <c:pt idx="726">
                  <c:v>0.13458343223356278</c:v>
                </c:pt>
                <c:pt idx="727">
                  <c:v>0.13541419416093045</c:v>
                </c:pt>
                <c:pt idx="728">
                  <c:v>0.13612627581295988</c:v>
                </c:pt>
                <c:pt idx="729">
                  <c:v>0.13458343223356278</c:v>
                </c:pt>
                <c:pt idx="730">
                  <c:v>0.13387135058153332</c:v>
                </c:pt>
                <c:pt idx="731">
                  <c:v>0.13470211250890099</c:v>
                </c:pt>
                <c:pt idx="732">
                  <c:v>0.13470211250890102</c:v>
                </c:pt>
                <c:pt idx="733">
                  <c:v>0.13577023498694515</c:v>
                </c:pt>
                <c:pt idx="734">
                  <c:v>0.13588891526228342</c:v>
                </c:pt>
                <c:pt idx="735">
                  <c:v>0.13446475195822455</c:v>
                </c:pt>
                <c:pt idx="736">
                  <c:v>0.13446475195822455</c:v>
                </c:pt>
                <c:pt idx="737">
                  <c:v>0.13648231663897462</c:v>
                </c:pt>
                <c:pt idx="738">
                  <c:v>0.13600759553762162</c:v>
                </c:pt>
                <c:pt idx="739">
                  <c:v>0.13482079278423925</c:v>
                </c:pt>
                <c:pt idx="740">
                  <c:v>0.13588891526228339</c:v>
                </c:pt>
                <c:pt idx="741">
                  <c:v>0.13671967718965108</c:v>
                </c:pt>
                <c:pt idx="742">
                  <c:v>0.13695703774032755</c:v>
                </c:pt>
                <c:pt idx="743">
                  <c:v>0.13577023498694515</c:v>
                </c:pt>
                <c:pt idx="744">
                  <c:v>0.13375267030619509</c:v>
                </c:pt>
                <c:pt idx="745">
                  <c:v>0.13588891526228339</c:v>
                </c:pt>
                <c:pt idx="746">
                  <c:v>0.13624495608829812</c:v>
                </c:pt>
                <c:pt idx="747">
                  <c:v>0.13624495608829815</c:v>
                </c:pt>
                <c:pt idx="748">
                  <c:v>0.13399003085687158</c:v>
                </c:pt>
                <c:pt idx="749">
                  <c:v>0.13470211250890102</c:v>
                </c:pt>
                <c:pt idx="750">
                  <c:v>0.13648231663897459</c:v>
                </c:pt>
                <c:pt idx="751">
                  <c:v>0.13553287443626869</c:v>
                </c:pt>
                <c:pt idx="752">
                  <c:v>0.13399003085687158</c:v>
                </c:pt>
                <c:pt idx="753">
                  <c:v>0.13327794920484215</c:v>
                </c:pt>
                <c:pt idx="754">
                  <c:v>0.13351530975551862</c:v>
                </c:pt>
                <c:pt idx="755">
                  <c:v>0.13410871113220985</c:v>
                </c:pt>
                <c:pt idx="756">
                  <c:v>0.13493947305957746</c:v>
                </c:pt>
                <c:pt idx="757">
                  <c:v>0.13339662948018038</c:v>
                </c:pt>
                <c:pt idx="758">
                  <c:v>0.13268454782815095</c:v>
                </c:pt>
                <c:pt idx="759">
                  <c:v>0.13256586755281269</c:v>
                </c:pt>
                <c:pt idx="760">
                  <c:v>0.13220982672679801</c:v>
                </c:pt>
                <c:pt idx="761">
                  <c:v>0.13363399003085685</c:v>
                </c:pt>
                <c:pt idx="762">
                  <c:v>0.13565155471160695</c:v>
                </c:pt>
                <c:pt idx="763">
                  <c:v>0.13482079278423925</c:v>
                </c:pt>
                <c:pt idx="764">
                  <c:v>0.13280322810348921</c:v>
                </c:pt>
                <c:pt idx="765">
                  <c:v>0.13375267030619509</c:v>
                </c:pt>
                <c:pt idx="766">
                  <c:v>0.13351530975551865</c:v>
                </c:pt>
                <c:pt idx="767">
                  <c:v>0.13327794920484215</c:v>
                </c:pt>
                <c:pt idx="768">
                  <c:v>0.13161642535010681</c:v>
                </c:pt>
                <c:pt idx="769">
                  <c:v>0.13256586755281269</c:v>
                </c:pt>
                <c:pt idx="770">
                  <c:v>0.13232850700213622</c:v>
                </c:pt>
                <c:pt idx="771">
                  <c:v>0.13232850700213625</c:v>
                </c:pt>
                <c:pt idx="772">
                  <c:v>0.13173510562544502</c:v>
                </c:pt>
                <c:pt idx="773">
                  <c:v>0.13232850700213622</c:v>
                </c:pt>
                <c:pt idx="774">
                  <c:v>0.13185378590078328</c:v>
                </c:pt>
                <c:pt idx="775">
                  <c:v>0.13161642535010681</c:v>
                </c:pt>
                <c:pt idx="776">
                  <c:v>0.13220982672679801</c:v>
                </c:pt>
                <c:pt idx="777">
                  <c:v>0.13256586755281269</c:v>
                </c:pt>
                <c:pt idx="778">
                  <c:v>0.13304058865416568</c:v>
                </c:pt>
                <c:pt idx="779">
                  <c:v>0.13363399003085685</c:v>
                </c:pt>
                <c:pt idx="780">
                  <c:v>0.13399003085687158</c:v>
                </c:pt>
                <c:pt idx="781">
                  <c:v>0.13315926892950389</c:v>
                </c:pt>
                <c:pt idx="782">
                  <c:v>0.13280322810348921</c:v>
                </c:pt>
                <c:pt idx="783">
                  <c:v>0.13173510562544502</c:v>
                </c:pt>
                <c:pt idx="784">
                  <c:v>0.13244718727747448</c:v>
                </c:pt>
                <c:pt idx="785">
                  <c:v>0.13220982672679801</c:v>
                </c:pt>
                <c:pt idx="786">
                  <c:v>0.13209114645145978</c:v>
                </c:pt>
                <c:pt idx="787">
                  <c:v>0.13244718727747448</c:v>
                </c:pt>
                <c:pt idx="788">
                  <c:v>0.13220982672679801</c:v>
                </c:pt>
                <c:pt idx="789">
                  <c:v>0.13232850700213622</c:v>
                </c:pt>
                <c:pt idx="790">
                  <c:v>0.13173510562544502</c:v>
                </c:pt>
                <c:pt idx="791">
                  <c:v>0.13102302397341561</c:v>
                </c:pt>
                <c:pt idx="792">
                  <c:v>0.12912413956800381</c:v>
                </c:pt>
                <c:pt idx="793">
                  <c:v>0.13019226204604792</c:v>
                </c:pt>
                <c:pt idx="794">
                  <c:v>0.13458343223356278</c:v>
                </c:pt>
                <c:pt idx="795">
                  <c:v>0.13173510562544502</c:v>
                </c:pt>
                <c:pt idx="796">
                  <c:v>0.13066698314740091</c:v>
                </c:pt>
                <c:pt idx="797">
                  <c:v>0.13054830287206262</c:v>
                </c:pt>
                <c:pt idx="798">
                  <c:v>0.13007358177070971</c:v>
                </c:pt>
                <c:pt idx="799">
                  <c:v>0.13066698314740091</c:v>
                </c:pt>
                <c:pt idx="800">
                  <c:v>0.13209114645145978</c:v>
                </c:pt>
                <c:pt idx="801">
                  <c:v>0.13244718727747448</c:v>
                </c:pt>
                <c:pt idx="802">
                  <c:v>0.13114170424875385</c:v>
                </c:pt>
                <c:pt idx="803">
                  <c:v>0.13066698314740091</c:v>
                </c:pt>
                <c:pt idx="804">
                  <c:v>0.13209114645145975</c:v>
                </c:pt>
                <c:pt idx="805">
                  <c:v>0.13126038452409208</c:v>
                </c:pt>
                <c:pt idx="806">
                  <c:v>0.13185378590078328</c:v>
                </c:pt>
                <c:pt idx="807">
                  <c:v>0.13173510562544502</c:v>
                </c:pt>
                <c:pt idx="808">
                  <c:v>0.13161642535010681</c:v>
                </c:pt>
                <c:pt idx="809">
                  <c:v>0.13185378590078328</c:v>
                </c:pt>
                <c:pt idx="810">
                  <c:v>0.13137906479943035</c:v>
                </c:pt>
                <c:pt idx="811">
                  <c:v>0.13031094232138618</c:v>
                </c:pt>
                <c:pt idx="812">
                  <c:v>0.13090434369807738</c:v>
                </c:pt>
                <c:pt idx="813">
                  <c:v>0.13090434369807738</c:v>
                </c:pt>
                <c:pt idx="814">
                  <c:v>0.13031094232138618</c:v>
                </c:pt>
                <c:pt idx="815">
                  <c:v>0.13031094232138618</c:v>
                </c:pt>
                <c:pt idx="816">
                  <c:v>0.13078566342273912</c:v>
                </c:pt>
                <c:pt idx="817">
                  <c:v>0.13042962259672441</c:v>
                </c:pt>
                <c:pt idx="818">
                  <c:v>0.13066698314740091</c:v>
                </c:pt>
                <c:pt idx="819">
                  <c:v>0.13090434369807738</c:v>
                </c:pt>
                <c:pt idx="820">
                  <c:v>0.13102302397341561</c:v>
                </c:pt>
                <c:pt idx="821">
                  <c:v>0.13220982672679801</c:v>
                </c:pt>
                <c:pt idx="822">
                  <c:v>0.13114170424875385</c:v>
                </c:pt>
                <c:pt idx="823">
                  <c:v>0.13042962259672441</c:v>
                </c:pt>
                <c:pt idx="824">
                  <c:v>0.13042962259672441</c:v>
                </c:pt>
                <c:pt idx="825">
                  <c:v>0.13090434369807738</c:v>
                </c:pt>
                <c:pt idx="826">
                  <c:v>0.12983622122003322</c:v>
                </c:pt>
                <c:pt idx="827">
                  <c:v>0.13102302397341561</c:v>
                </c:pt>
                <c:pt idx="828">
                  <c:v>0.13090434369807738</c:v>
                </c:pt>
                <c:pt idx="829">
                  <c:v>0.13019226204604795</c:v>
                </c:pt>
                <c:pt idx="830">
                  <c:v>0.13114170424875385</c:v>
                </c:pt>
                <c:pt idx="831">
                  <c:v>0.13019226204604795</c:v>
                </c:pt>
                <c:pt idx="832">
                  <c:v>0.13102302397341561</c:v>
                </c:pt>
                <c:pt idx="833">
                  <c:v>0.13102302397341561</c:v>
                </c:pt>
                <c:pt idx="834">
                  <c:v>0.13078566342273912</c:v>
                </c:pt>
                <c:pt idx="835">
                  <c:v>0.12971754094469498</c:v>
                </c:pt>
                <c:pt idx="836">
                  <c:v>0.13031094232138618</c:v>
                </c:pt>
                <c:pt idx="837">
                  <c:v>0.13114170424875385</c:v>
                </c:pt>
                <c:pt idx="838">
                  <c:v>0.12983622122003322</c:v>
                </c:pt>
                <c:pt idx="839">
                  <c:v>0.12900545929266555</c:v>
                </c:pt>
                <c:pt idx="840">
                  <c:v>0.12995490149537148</c:v>
                </c:pt>
                <c:pt idx="841">
                  <c:v>0.12876809874198908</c:v>
                </c:pt>
                <c:pt idx="842">
                  <c:v>0.12912413956800381</c:v>
                </c:pt>
                <c:pt idx="843">
                  <c:v>0.12793733681462141</c:v>
                </c:pt>
                <c:pt idx="844">
                  <c:v>0.12781865653928318</c:v>
                </c:pt>
                <c:pt idx="845">
                  <c:v>0.12781865653928315</c:v>
                </c:pt>
                <c:pt idx="846">
                  <c:v>0.12793733681462141</c:v>
                </c:pt>
                <c:pt idx="847">
                  <c:v>0.12758129598860668</c:v>
                </c:pt>
                <c:pt idx="848">
                  <c:v>0.12864941846665084</c:v>
                </c:pt>
                <c:pt idx="849">
                  <c:v>0.12888677901732731</c:v>
                </c:pt>
                <c:pt idx="850">
                  <c:v>0.12781865653928318</c:v>
                </c:pt>
                <c:pt idx="851">
                  <c:v>0.12888677901732731</c:v>
                </c:pt>
                <c:pt idx="852">
                  <c:v>0.12686921433657725</c:v>
                </c:pt>
                <c:pt idx="853">
                  <c:v>0.12781865653928315</c:v>
                </c:pt>
                <c:pt idx="854">
                  <c:v>0.12841205791597435</c:v>
                </c:pt>
                <c:pt idx="855">
                  <c:v>0.13042962259672441</c:v>
                </c:pt>
                <c:pt idx="856">
                  <c:v>0.12959886066935672</c:v>
                </c:pt>
                <c:pt idx="857">
                  <c:v>0.12805601708995965</c:v>
                </c:pt>
                <c:pt idx="858">
                  <c:v>0.12817469736529788</c:v>
                </c:pt>
                <c:pt idx="859">
                  <c:v>0.12841205791597435</c:v>
                </c:pt>
                <c:pt idx="860">
                  <c:v>0.12912413956800381</c:v>
                </c:pt>
                <c:pt idx="861">
                  <c:v>0.12936150011868028</c:v>
                </c:pt>
                <c:pt idx="862">
                  <c:v>0.12876809874198908</c:v>
                </c:pt>
                <c:pt idx="863">
                  <c:v>0.12936150011868025</c:v>
                </c:pt>
                <c:pt idx="864">
                  <c:v>0.12912413956800381</c:v>
                </c:pt>
                <c:pt idx="865">
                  <c:v>0.12758129598860668</c:v>
                </c:pt>
                <c:pt idx="866">
                  <c:v>0.12959886066935672</c:v>
                </c:pt>
                <c:pt idx="867">
                  <c:v>0.12900545929266555</c:v>
                </c:pt>
                <c:pt idx="868">
                  <c:v>0.12971754094469498</c:v>
                </c:pt>
                <c:pt idx="869">
                  <c:v>0.12924281984334202</c:v>
                </c:pt>
                <c:pt idx="870">
                  <c:v>0.12805601708995965</c:v>
                </c:pt>
                <c:pt idx="871">
                  <c:v>0.12651317351056254</c:v>
                </c:pt>
                <c:pt idx="872">
                  <c:v>0.12663185378590078</c:v>
                </c:pt>
                <c:pt idx="873">
                  <c:v>0.12722525516259198</c:v>
                </c:pt>
                <c:pt idx="874">
                  <c:v>0.12758129598860668</c:v>
                </c:pt>
                <c:pt idx="875">
                  <c:v>0.12829337764063611</c:v>
                </c:pt>
                <c:pt idx="876">
                  <c:v>0.12544505103251841</c:v>
                </c:pt>
                <c:pt idx="877">
                  <c:v>0.12663185378590078</c:v>
                </c:pt>
                <c:pt idx="878">
                  <c:v>0.12959886066935672</c:v>
                </c:pt>
                <c:pt idx="879">
                  <c:v>0.12853073819131261</c:v>
                </c:pt>
                <c:pt idx="880">
                  <c:v>0.12675053406123901</c:v>
                </c:pt>
                <c:pt idx="881">
                  <c:v>0.12829337764063611</c:v>
                </c:pt>
                <c:pt idx="882">
                  <c:v>0.12769997626394494</c:v>
                </c:pt>
                <c:pt idx="883">
                  <c:v>0.12781865653928318</c:v>
                </c:pt>
                <c:pt idx="884">
                  <c:v>0.12746261571326845</c:v>
                </c:pt>
                <c:pt idx="885">
                  <c:v>0.12639449323522431</c:v>
                </c:pt>
                <c:pt idx="886">
                  <c:v>0.12900545929266555</c:v>
                </c:pt>
                <c:pt idx="887">
                  <c:v>0.12888677901732731</c:v>
                </c:pt>
                <c:pt idx="888">
                  <c:v>0.12959886066935672</c:v>
                </c:pt>
                <c:pt idx="889">
                  <c:v>0.12864941846665084</c:v>
                </c:pt>
                <c:pt idx="890">
                  <c:v>0.12864941846665084</c:v>
                </c:pt>
                <c:pt idx="891">
                  <c:v>0.12948018039401851</c:v>
                </c:pt>
                <c:pt idx="892">
                  <c:v>0.12817469736529788</c:v>
                </c:pt>
                <c:pt idx="893">
                  <c:v>0.12841205791597435</c:v>
                </c:pt>
                <c:pt idx="894">
                  <c:v>0.12853073819131261</c:v>
                </c:pt>
                <c:pt idx="895">
                  <c:v>0.12769997626394494</c:v>
                </c:pt>
                <c:pt idx="896">
                  <c:v>0.12722525516259198</c:v>
                </c:pt>
                <c:pt idx="897">
                  <c:v>0.12793733681462141</c:v>
                </c:pt>
                <c:pt idx="898">
                  <c:v>0.12734393543793021</c:v>
                </c:pt>
                <c:pt idx="899">
                  <c:v>0.12698789461191551</c:v>
                </c:pt>
                <c:pt idx="900">
                  <c:v>0.12805601708995965</c:v>
                </c:pt>
                <c:pt idx="901">
                  <c:v>0.12793733681462141</c:v>
                </c:pt>
                <c:pt idx="902">
                  <c:v>0.12781865653928315</c:v>
                </c:pt>
                <c:pt idx="903">
                  <c:v>0.12686921433657725</c:v>
                </c:pt>
                <c:pt idx="904">
                  <c:v>0.12627581295988605</c:v>
                </c:pt>
                <c:pt idx="905">
                  <c:v>0.12663185378590078</c:v>
                </c:pt>
                <c:pt idx="906">
                  <c:v>0.12591977213387134</c:v>
                </c:pt>
                <c:pt idx="907">
                  <c:v>0.12651317351056254</c:v>
                </c:pt>
                <c:pt idx="908">
                  <c:v>0.12710657488725374</c:v>
                </c:pt>
                <c:pt idx="909">
                  <c:v>0.12710657488725374</c:v>
                </c:pt>
                <c:pt idx="910">
                  <c:v>0.12615713268454781</c:v>
                </c:pt>
                <c:pt idx="911">
                  <c:v>0.12758129598860668</c:v>
                </c:pt>
                <c:pt idx="912">
                  <c:v>0.12769997626394494</c:v>
                </c:pt>
                <c:pt idx="913">
                  <c:v>0.12710657488725374</c:v>
                </c:pt>
                <c:pt idx="914">
                  <c:v>0.12532637075718014</c:v>
                </c:pt>
                <c:pt idx="915">
                  <c:v>0.12497032993116544</c:v>
                </c:pt>
                <c:pt idx="916">
                  <c:v>0.12615713268454781</c:v>
                </c:pt>
                <c:pt idx="917">
                  <c:v>0.12675053406123901</c:v>
                </c:pt>
                <c:pt idx="918">
                  <c:v>0.12722525516259198</c:v>
                </c:pt>
                <c:pt idx="919">
                  <c:v>0.12580109185853311</c:v>
                </c:pt>
                <c:pt idx="920">
                  <c:v>0.12627581295988605</c:v>
                </c:pt>
                <c:pt idx="921">
                  <c:v>0.12663185378590078</c:v>
                </c:pt>
                <c:pt idx="922">
                  <c:v>0.12817469736529788</c:v>
                </c:pt>
                <c:pt idx="923">
                  <c:v>0.12710657488725374</c:v>
                </c:pt>
                <c:pt idx="924">
                  <c:v>0.12769997626394494</c:v>
                </c:pt>
                <c:pt idx="925">
                  <c:v>0.12722525516259195</c:v>
                </c:pt>
                <c:pt idx="926">
                  <c:v>0.12603845240920958</c:v>
                </c:pt>
                <c:pt idx="927">
                  <c:v>0.12627581295988605</c:v>
                </c:pt>
                <c:pt idx="928">
                  <c:v>0.12663185378590078</c:v>
                </c:pt>
                <c:pt idx="929">
                  <c:v>0.12532637075718014</c:v>
                </c:pt>
                <c:pt idx="930">
                  <c:v>0.12390220745312128</c:v>
                </c:pt>
                <c:pt idx="931">
                  <c:v>0.12402088772845953</c:v>
                </c:pt>
                <c:pt idx="932">
                  <c:v>0.12556373130785664</c:v>
                </c:pt>
                <c:pt idx="933">
                  <c:v>0.12520769048184191</c:v>
                </c:pt>
                <c:pt idx="934">
                  <c:v>0.12639449323522431</c:v>
                </c:pt>
                <c:pt idx="935">
                  <c:v>0.12580109185853311</c:v>
                </c:pt>
                <c:pt idx="936">
                  <c:v>0.12473296938048894</c:v>
                </c:pt>
                <c:pt idx="937">
                  <c:v>0.12485164965582721</c:v>
                </c:pt>
                <c:pt idx="938">
                  <c:v>0.12520769048184191</c:v>
                </c:pt>
                <c:pt idx="939">
                  <c:v>0.12520769048184191</c:v>
                </c:pt>
                <c:pt idx="940">
                  <c:v>0.12556373130785664</c:v>
                </c:pt>
                <c:pt idx="941">
                  <c:v>0.12580109185853311</c:v>
                </c:pt>
                <c:pt idx="942">
                  <c:v>0.12366484690244479</c:v>
                </c:pt>
                <c:pt idx="943">
                  <c:v>0.12568241158319485</c:v>
                </c:pt>
                <c:pt idx="944">
                  <c:v>0.12663185378590078</c:v>
                </c:pt>
                <c:pt idx="945">
                  <c:v>0.12580109185853311</c:v>
                </c:pt>
                <c:pt idx="946">
                  <c:v>0.12627581295988605</c:v>
                </c:pt>
                <c:pt idx="947">
                  <c:v>0.12663185378590078</c:v>
                </c:pt>
                <c:pt idx="948">
                  <c:v>0.12686921433657725</c:v>
                </c:pt>
                <c:pt idx="949">
                  <c:v>0.12580109185853311</c:v>
                </c:pt>
                <c:pt idx="950">
                  <c:v>0.12639449323522431</c:v>
                </c:pt>
                <c:pt idx="951">
                  <c:v>0.12663185378590078</c:v>
                </c:pt>
                <c:pt idx="952">
                  <c:v>0.12734393543793021</c:v>
                </c:pt>
                <c:pt idx="953">
                  <c:v>0.12781865653928318</c:v>
                </c:pt>
                <c:pt idx="954">
                  <c:v>0.12603845240920958</c:v>
                </c:pt>
                <c:pt idx="955">
                  <c:v>0.12651317351056254</c:v>
                </c:pt>
                <c:pt idx="956">
                  <c:v>0.12497032993116544</c:v>
                </c:pt>
                <c:pt idx="957">
                  <c:v>0.12651317351056254</c:v>
                </c:pt>
                <c:pt idx="958">
                  <c:v>0.12698789461191548</c:v>
                </c:pt>
                <c:pt idx="959">
                  <c:v>0.12497032993116544</c:v>
                </c:pt>
                <c:pt idx="960">
                  <c:v>0.12497032993116544</c:v>
                </c:pt>
                <c:pt idx="961">
                  <c:v>0.12473296938048894</c:v>
                </c:pt>
                <c:pt idx="962">
                  <c:v>0.12591977213387134</c:v>
                </c:pt>
                <c:pt idx="963">
                  <c:v>0.12485164965582721</c:v>
                </c:pt>
                <c:pt idx="964">
                  <c:v>0.12675053406123901</c:v>
                </c:pt>
                <c:pt idx="965">
                  <c:v>0.12675053406123901</c:v>
                </c:pt>
                <c:pt idx="966">
                  <c:v>0.12544505103251841</c:v>
                </c:pt>
                <c:pt idx="967">
                  <c:v>0.12461428910515071</c:v>
                </c:pt>
                <c:pt idx="968">
                  <c:v>0.12485164965582721</c:v>
                </c:pt>
                <c:pt idx="969">
                  <c:v>0.12698789461191548</c:v>
                </c:pt>
                <c:pt idx="970">
                  <c:v>0.12651317351056254</c:v>
                </c:pt>
                <c:pt idx="971">
                  <c:v>0.12639449323522431</c:v>
                </c:pt>
                <c:pt idx="972">
                  <c:v>0.13220982672679801</c:v>
                </c:pt>
                <c:pt idx="973">
                  <c:v>0.12580109185853311</c:v>
                </c:pt>
                <c:pt idx="974">
                  <c:v>0.12390220745312128</c:v>
                </c:pt>
                <c:pt idx="975">
                  <c:v>0.12378352717778306</c:v>
                </c:pt>
                <c:pt idx="976">
                  <c:v>0.12437692855447424</c:v>
                </c:pt>
                <c:pt idx="977">
                  <c:v>0.12591977213387134</c:v>
                </c:pt>
                <c:pt idx="978">
                  <c:v>0.12461428910515071</c:v>
                </c:pt>
                <c:pt idx="979">
                  <c:v>0.12639449323522431</c:v>
                </c:pt>
                <c:pt idx="980">
                  <c:v>0.12663185378590078</c:v>
                </c:pt>
                <c:pt idx="981">
                  <c:v>0.12615713268454781</c:v>
                </c:pt>
                <c:pt idx="982">
                  <c:v>0.12615713268454781</c:v>
                </c:pt>
                <c:pt idx="983">
                  <c:v>0.12580109185853311</c:v>
                </c:pt>
                <c:pt idx="984">
                  <c:v>0.12473296938048894</c:v>
                </c:pt>
                <c:pt idx="985">
                  <c:v>0.12342748635176834</c:v>
                </c:pt>
                <c:pt idx="986">
                  <c:v>0.12402088772845954</c:v>
                </c:pt>
                <c:pt idx="987">
                  <c:v>0.12330880607643008</c:v>
                </c:pt>
                <c:pt idx="988">
                  <c:v>0.12449560882981246</c:v>
                </c:pt>
                <c:pt idx="989">
                  <c:v>0.12437692855447424</c:v>
                </c:pt>
                <c:pt idx="990">
                  <c:v>0.12485164965582721</c:v>
                </c:pt>
                <c:pt idx="991">
                  <c:v>0.12497032993116544</c:v>
                </c:pt>
                <c:pt idx="992">
                  <c:v>0.12473296938048894</c:v>
                </c:pt>
                <c:pt idx="993">
                  <c:v>0.12390220745312128</c:v>
                </c:pt>
                <c:pt idx="994">
                  <c:v>0.12354616662710656</c:v>
                </c:pt>
                <c:pt idx="995">
                  <c:v>0.12366484690244479</c:v>
                </c:pt>
                <c:pt idx="996">
                  <c:v>0.12247804414906241</c:v>
                </c:pt>
                <c:pt idx="997">
                  <c:v>0.12188464277237122</c:v>
                </c:pt>
                <c:pt idx="998">
                  <c:v>0.12449560882981246</c:v>
                </c:pt>
                <c:pt idx="999">
                  <c:v>0.12461428910515071</c:v>
                </c:pt>
                <c:pt idx="1000">
                  <c:v>0.12449560882981246</c:v>
                </c:pt>
                <c:pt idx="1001">
                  <c:v>0.12437692855447424</c:v>
                </c:pt>
                <c:pt idx="1002">
                  <c:v>0.12212200332304769</c:v>
                </c:pt>
                <c:pt idx="1003">
                  <c:v>0.12212200332304769</c:v>
                </c:pt>
                <c:pt idx="1004">
                  <c:v>0.12295276525041537</c:v>
                </c:pt>
                <c:pt idx="1005">
                  <c:v>0.12449560882981246</c:v>
                </c:pt>
                <c:pt idx="1006">
                  <c:v>0.12402088772845954</c:v>
                </c:pt>
                <c:pt idx="1007">
                  <c:v>0.12485164965582721</c:v>
                </c:pt>
                <c:pt idx="1008">
                  <c:v>0.12508901020650365</c:v>
                </c:pt>
                <c:pt idx="1009">
                  <c:v>0.12532637075718014</c:v>
                </c:pt>
                <c:pt idx="1010">
                  <c:v>0.12425824827913601</c:v>
                </c:pt>
                <c:pt idx="1011">
                  <c:v>0.12461428910515072</c:v>
                </c:pt>
                <c:pt idx="1012">
                  <c:v>0.12425824827913601</c:v>
                </c:pt>
                <c:pt idx="1013">
                  <c:v>0.12319012580109186</c:v>
                </c:pt>
                <c:pt idx="1014">
                  <c:v>0.12390220745312128</c:v>
                </c:pt>
                <c:pt idx="1015">
                  <c:v>0.12402088772845953</c:v>
                </c:pt>
                <c:pt idx="1016">
                  <c:v>0.12461428910515071</c:v>
                </c:pt>
                <c:pt idx="1017">
                  <c:v>0.12402088772845953</c:v>
                </c:pt>
                <c:pt idx="1018">
                  <c:v>0.12497032993116544</c:v>
                </c:pt>
                <c:pt idx="1019">
                  <c:v>0.12473296938048894</c:v>
                </c:pt>
                <c:pt idx="1020">
                  <c:v>0.12437692855447424</c:v>
                </c:pt>
                <c:pt idx="1021">
                  <c:v>0.12354616662710656</c:v>
                </c:pt>
                <c:pt idx="1022">
                  <c:v>0.12342748635176833</c:v>
                </c:pt>
                <c:pt idx="1023">
                  <c:v>0.12354616662710656</c:v>
                </c:pt>
                <c:pt idx="1024">
                  <c:v>0.12164728222169474</c:v>
                </c:pt>
                <c:pt idx="1025">
                  <c:v>0.12105388084500356</c:v>
                </c:pt>
                <c:pt idx="1026">
                  <c:v>0.12224068359838595</c:v>
                </c:pt>
                <c:pt idx="1027">
                  <c:v>0.12247804414906241</c:v>
                </c:pt>
                <c:pt idx="1028">
                  <c:v>0.12224068359838595</c:v>
                </c:pt>
                <c:pt idx="1029">
                  <c:v>0.1205791597436506</c:v>
                </c:pt>
                <c:pt idx="1030">
                  <c:v>0.12259672442440067</c:v>
                </c:pt>
                <c:pt idx="1031">
                  <c:v>0.12283408497507715</c:v>
                </c:pt>
                <c:pt idx="1032">
                  <c:v>0.12093520056966532</c:v>
                </c:pt>
                <c:pt idx="1033">
                  <c:v>0.12235936387372418</c:v>
                </c:pt>
                <c:pt idx="1034">
                  <c:v>0.12259672442440067</c:v>
                </c:pt>
                <c:pt idx="1035">
                  <c:v>0.12366484690244479</c:v>
                </c:pt>
                <c:pt idx="1036">
                  <c:v>0.12449560882981246</c:v>
                </c:pt>
                <c:pt idx="1037">
                  <c:v>0.12259672442440067</c:v>
                </c:pt>
                <c:pt idx="1038">
                  <c:v>0.12259672442440067</c:v>
                </c:pt>
                <c:pt idx="1039">
                  <c:v>0.12235936387372418</c:v>
                </c:pt>
                <c:pt idx="1040">
                  <c:v>0.12164728222169476</c:v>
                </c:pt>
                <c:pt idx="1041">
                  <c:v>0.12164728222169476</c:v>
                </c:pt>
                <c:pt idx="1042">
                  <c:v>0.12247804414906241</c:v>
                </c:pt>
                <c:pt idx="1043">
                  <c:v>0.12295276525041537</c:v>
                </c:pt>
                <c:pt idx="1044">
                  <c:v>0.12188464277237122</c:v>
                </c:pt>
                <c:pt idx="1045">
                  <c:v>0.12176596249703299</c:v>
                </c:pt>
                <c:pt idx="1046">
                  <c:v>0.12283408497507715</c:v>
                </c:pt>
                <c:pt idx="1047">
                  <c:v>0.12129124139568002</c:v>
                </c:pt>
                <c:pt idx="1048">
                  <c:v>0.12259672442440067</c:v>
                </c:pt>
                <c:pt idx="1049">
                  <c:v>0.12247804414906241</c:v>
                </c:pt>
                <c:pt idx="1050">
                  <c:v>0.12022311891763587</c:v>
                </c:pt>
                <c:pt idx="1051">
                  <c:v>0.12010443864229765</c:v>
                </c:pt>
                <c:pt idx="1052">
                  <c:v>0.12093520056966532</c:v>
                </c:pt>
                <c:pt idx="1053">
                  <c:v>0.12129124139568002</c:v>
                </c:pt>
                <c:pt idx="1054">
                  <c:v>0.12152860194635649</c:v>
                </c:pt>
                <c:pt idx="1055">
                  <c:v>0.12046047946831236</c:v>
                </c:pt>
                <c:pt idx="1056">
                  <c:v>0.11998575836695941</c:v>
                </c:pt>
                <c:pt idx="1057">
                  <c:v>0.12034179919297412</c:v>
                </c:pt>
                <c:pt idx="1058">
                  <c:v>0.11903631616425349</c:v>
                </c:pt>
                <c:pt idx="1059">
                  <c:v>0.12022311891763587</c:v>
                </c:pt>
                <c:pt idx="1060">
                  <c:v>0.11962971754094469</c:v>
                </c:pt>
                <c:pt idx="1061">
                  <c:v>0.11868027533823879</c:v>
                </c:pt>
                <c:pt idx="1062">
                  <c:v>0.11927367671492997</c:v>
                </c:pt>
                <c:pt idx="1063">
                  <c:v>0.11998575836695941</c:v>
                </c:pt>
                <c:pt idx="1064">
                  <c:v>0.12046047946831236</c:v>
                </c:pt>
                <c:pt idx="1065">
                  <c:v>0.11986707809162117</c:v>
                </c:pt>
                <c:pt idx="1066">
                  <c:v>0.12034179919297412</c:v>
                </c:pt>
                <c:pt idx="1067">
                  <c:v>0.12069784001898884</c:v>
                </c:pt>
                <c:pt idx="1068">
                  <c:v>0.12117256112034179</c:v>
                </c:pt>
                <c:pt idx="1069">
                  <c:v>0.1205791597436506</c:v>
                </c:pt>
                <c:pt idx="1070">
                  <c:v>0.12022311891763587</c:v>
                </c:pt>
                <c:pt idx="1071">
                  <c:v>0.11939235699026819</c:v>
                </c:pt>
                <c:pt idx="1072">
                  <c:v>0.12010443864229765</c:v>
                </c:pt>
                <c:pt idx="1073">
                  <c:v>0.11986707809162117</c:v>
                </c:pt>
                <c:pt idx="1074">
                  <c:v>0.11927367671492997</c:v>
                </c:pt>
                <c:pt idx="1075">
                  <c:v>0.11962971754094469</c:v>
                </c:pt>
                <c:pt idx="1076">
                  <c:v>0.11903631616425349</c:v>
                </c:pt>
                <c:pt idx="1077">
                  <c:v>0.11891763588891525</c:v>
                </c:pt>
                <c:pt idx="1078">
                  <c:v>0.11951103726560647</c:v>
                </c:pt>
                <c:pt idx="1079">
                  <c:v>0.11962971754094469</c:v>
                </c:pt>
                <c:pt idx="1080">
                  <c:v>0.1178495134108711</c:v>
                </c:pt>
                <c:pt idx="1081">
                  <c:v>0.11796819368620935</c:v>
                </c:pt>
                <c:pt idx="1082">
                  <c:v>0.11927367671492997</c:v>
                </c:pt>
                <c:pt idx="1083">
                  <c:v>0.12046047946831236</c:v>
                </c:pt>
                <c:pt idx="1084">
                  <c:v>0.11856159506290052</c:v>
                </c:pt>
                <c:pt idx="1085">
                  <c:v>0.11868027533823879</c:v>
                </c:pt>
                <c:pt idx="1086">
                  <c:v>0.11915499643959174</c:v>
                </c:pt>
                <c:pt idx="1087">
                  <c:v>0.1184429147875623</c:v>
                </c:pt>
                <c:pt idx="1088">
                  <c:v>0.12010443864229765</c:v>
                </c:pt>
                <c:pt idx="1089">
                  <c:v>0.12200332304770947</c:v>
                </c:pt>
                <c:pt idx="1090">
                  <c:v>0.12200332304770947</c:v>
                </c:pt>
                <c:pt idx="1091">
                  <c:v>0.11915499643959172</c:v>
                </c:pt>
                <c:pt idx="1092">
                  <c:v>0.11915499643959174</c:v>
                </c:pt>
                <c:pt idx="1093">
                  <c:v>0.1169000712081652</c:v>
                </c:pt>
                <c:pt idx="1094">
                  <c:v>0.11761215286019462</c:v>
                </c:pt>
                <c:pt idx="1095">
                  <c:v>0.11915499643959174</c:v>
                </c:pt>
                <c:pt idx="1096">
                  <c:v>0.12010443864229764</c:v>
                </c:pt>
                <c:pt idx="1097">
                  <c:v>0.12105388084500356</c:v>
                </c:pt>
                <c:pt idx="1098">
                  <c:v>0.12034179919297411</c:v>
                </c:pt>
                <c:pt idx="1099">
                  <c:v>0.11903631616425349</c:v>
                </c:pt>
                <c:pt idx="1100">
                  <c:v>0.1178495134108711</c:v>
                </c:pt>
                <c:pt idx="1101">
                  <c:v>0.11879895561357701</c:v>
                </c:pt>
                <c:pt idx="1102">
                  <c:v>0.12485164965582719</c:v>
                </c:pt>
                <c:pt idx="1103">
                  <c:v>0.11868027533823879</c:v>
                </c:pt>
                <c:pt idx="1104">
                  <c:v>0.11832423451222408</c:v>
                </c:pt>
                <c:pt idx="1105">
                  <c:v>0.11915499643959174</c:v>
                </c:pt>
                <c:pt idx="1106">
                  <c:v>0.11713743175884168</c:v>
                </c:pt>
                <c:pt idx="1107">
                  <c:v>0.11666271065748872</c:v>
                </c:pt>
                <c:pt idx="1108">
                  <c:v>0.11737479230951815</c:v>
                </c:pt>
                <c:pt idx="1109">
                  <c:v>0.11737479230951815</c:v>
                </c:pt>
                <c:pt idx="1110">
                  <c:v>0.11678139093282695</c:v>
                </c:pt>
                <c:pt idx="1111">
                  <c:v>0.11701875148350342</c:v>
                </c:pt>
                <c:pt idx="1112">
                  <c:v>0.11939235699026819</c:v>
                </c:pt>
                <c:pt idx="1113">
                  <c:v>0.11962971754094469</c:v>
                </c:pt>
                <c:pt idx="1114">
                  <c:v>0.11832423451222408</c:v>
                </c:pt>
                <c:pt idx="1115">
                  <c:v>0.11832423451222406</c:v>
                </c:pt>
                <c:pt idx="1116">
                  <c:v>0.11796819368620935</c:v>
                </c:pt>
                <c:pt idx="1117">
                  <c:v>0.1172561120341799</c:v>
                </c:pt>
                <c:pt idx="1118">
                  <c:v>0.11808687396154759</c:v>
                </c:pt>
                <c:pt idx="1119">
                  <c:v>0.11951103726560645</c:v>
                </c:pt>
                <c:pt idx="1120">
                  <c:v>0.11939235699026819</c:v>
                </c:pt>
                <c:pt idx="1121">
                  <c:v>0.1184429147875623</c:v>
                </c:pt>
                <c:pt idx="1122">
                  <c:v>0.11868027533823879</c:v>
                </c:pt>
                <c:pt idx="1123">
                  <c:v>0.11891763588891525</c:v>
                </c:pt>
                <c:pt idx="1124">
                  <c:v>0.12046047946831236</c:v>
                </c:pt>
                <c:pt idx="1125">
                  <c:v>0.11962971754094469</c:v>
                </c:pt>
                <c:pt idx="1126">
                  <c:v>0.11868027533823879</c:v>
                </c:pt>
                <c:pt idx="1127">
                  <c:v>0.11939235699026819</c:v>
                </c:pt>
                <c:pt idx="1128">
                  <c:v>0.11891763588891527</c:v>
                </c:pt>
                <c:pt idx="1129">
                  <c:v>0.12105388084500356</c:v>
                </c:pt>
                <c:pt idx="1130">
                  <c:v>0.12176596249703299</c:v>
                </c:pt>
                <c:pt idx="1131">
                  <c:v>0.12307144552575361</c:v>
                </c:pt>
                <c:pt idx="1132">
                  <c:v>0.12140992167101827</c:v>
                </c:pt>
                <c:pt idx="1133">
                  <c:v>0.12034179919297411</c:v>
                </c:pt>
                <c:pt idx="1134">
                  <c:v>0.11951103726560645</c:v>
                </c:pt>
                <c:pt idx="1135">
                  <c:v>0.12010443864229764</c:v>
                </c:pt>
                <c:pt idx="1136">
                  <c:v>0.11986707809162117</c:v>
                </c:pt>
                <c:pt idx="1137">
                  <c:v>0.11868027533823879</c:v>
                </c:pt>
                <c:pt idx="1138">
                  <c:v>0.1184429147875623</c:v>
                </c:pt>
                <c:pt idx="1139">
                  <c:v>0.11796819368620935</c:v>
                </c:pt>
                <c:pt idx="1140">
                  <c:v>0.11808687396154759</c:v>
                </c:pt>
                <c:pt idx="1141">
                  <c:v>0.11832423451222406</c:v>
                </c:pt>
                <c:pt idx="1142">
                  <c:v>0.11737479230951814</c:v>
                </c:pt>
                <c:pt idx="1143">
                  <c:v>0.11796819368620935</c:v>
                </c:pt>
                <c:pt idx="1144">
                  <c:v>0.1178495134108711</c:v>
                </c:pt>
                <c:pt idx="1145">
                  <c:v>0.11868027533823879</c:v>
                </c:pt>
                <c:pt idx="1146">
                  <c:v>0.11879895561357701</c:v>
                </c:pt>
                <c:pt idx="1147">
                  <c:v>0.11868027533823879</c:v>
                </c:pt>
                <c:pt idx="1148">
                  <c:v>0.11915499643959174</c:v>
                </c:pt>
                <c:pt idx="1149">
                  <c:v>0.1174934725848564</c:v>
                </c:pt>
                <c:pt idx="1150">
                  <c:v>0.1174934725848564</c:v>
                </c:pt>
                <c:pt idx="1151">
                  <c:v>0.11796819368620932</c:v>
                </c:pt>
                <c:pt idx="1152">
                  <c:v>0.12022311891763587</c:v>
                </c:pt>
                <c:pt idx="1153">
                  <c:v>0.12164728222169476</c:v>
                </c:pt>
                <c:pt idx="1154">
                  <c:v>0.12129124139568002</c:v>
                </c:pt>
                <c:pt idx="1155">
                  <c:v>0.11986707809162117</c:v>
                </c:pt>
                <c:pt idx="1156">
                  <c:v>0.1205791597436506</c:v>
                </c:pt>
                <c:pt idx="1157">
                  <c:v>0.12034179919297412</c:v>
                </c:pt>
                <c:pt idx="1158">
                  <c:v>0.11927367671492997</c:v>
                </c:pt>
                <c:pt idx="1159">
                  <c:v>0.12034179919297411</c:v>
                </c:pt>
                <c:pt idx="1160">
                  <c:v>0.11986707809162117</c:v>
                </c:pt>
                <c:pt idx="1161">
                  <c:v>0.11903631616425349</c:v>
                </c:pt>
                <c:pt idx="1162">
                  <c:v>0.11856159506290055</c:v>
                </c:pt>
                <c:pt idx="1163">
                  <c:v>0.11808687396154759</c:v>
                </c:pt>
                <c:pt idx="1164">
                  <c:v>0.11903631616425349</c:v>
                </c:pt>
                <c:pt idx="1165">
                  <c:v>0.12010443864229764</c:v>
                </c:pt>
                <c:pt idx="1166">
                  <c:v>0.11927367671492997</c:v>
                </c:pt>
                <c:pt idx="1167">
                  <c:v>0.11927367671492997</c:v>
                </c:pt>
                <c:pt idx="1168">
                  <c:v>0.11879895561357701</c:v>
                </c:pt>
                <c:pt idx="1169">
                  <c:v>0.11856159506290052</c:v>
                </c:pt>
                <c:pt idx="1170">
                  <c:v>0.11891763588891525</c:v>
                </c:pt>
                <c:pt idx="1171">
                  <c:v>0.11927367671492997</c:v>
                </c:pt>
                <c:pt idx="1172">
                  <c:v>0.11868027533823879</c:v>
                </c:pt>
                <c:pt idx="1173">
                  <c:v>0.11820555423688581</c:v>
                </c:pt>
                <c:pt idx="1174">
                  <c:v>0.11713743175884167</c:v>
                </c:pt>
                <c:pt idx="1175">
                  <c:v>0.1184429147875623</c:v>
                </c:pt>
                <c:pt idx="1176">
                  <c:v>0.11761215286019462</c:v>
                </c:pt>
                <c:pt idx="1177">
                  <c:v>0.1174934725848564</c:v>
                </c:pt>
                <c:pt idx="1178">
                  <c:v>0.11903631616425349</c:v>
                </c:pt>
                <c:pt idx="1179">
                  <c:v>0.11761215286019462</c:v>
                </c:pt>
                <c:pt idx="1180">
                  <c:v>0.11583194873012104</c:v>
                </c:pt>
                <c:pt idx="1181">
                  <c:v>0.11630666983147402</c:v>
                </c:pt>
                <c:pt idx="1182">
                  <c:v>0.1172561120341799</c:v>
                </c:pt>
                <c:pt idx="1183">
                  <c:v>0.1159506290054593</c:v>
                </c:pt>
                <c:pt idx="1184">
                  <c:v>0.11642535010681224</c:v>
                </c:pt>
                <c:pt idx="1185">
                  <c:v>0.11773083313553287</c:v>
                </c:pt>
                <c:pt idx="1186">
                  <c:v>0.11606930928079752</c:v>
                </c:pt>
                <c:pt idx="1187">
                  <c:v>0.11571326845478282</c:v>
                </c:pt>
                <c:pt idx="1188">
                  <c:v>0.1141704248753857</c:v>
                </c:pt>
                <c:pt idx="1189">
                  <c:v>0.11488250652741513</c:v>
                </c:pt>
                <c:pt idx="1190">
                  <c:v>0.11500118680275337</c:v>
                </c:pt>
                <c:pt idx="1191">
                  <c:v>0.11630666983147402</c:v>
                </c:pt>
                <c:pt idx="1192">
                  <c:v>0.11595062900545927</c:v>
                </c:pt>
                <c:pt idx="1193">
                  <c:v>0.11511986707809163</c:v>
                </c:pt>
                <c:pt idx="1194">
                  <c:v>0.11571326845478282</c:v>
                </c:pt>
                <c:pt idx="1195">
                  <c:v>0.11488250652741513</c:v>
                </c:pt>
                <c:pt idx="1196">
                  <c:v>0.1153572276287681</c:v>
                </c:pt>
                <c:pt idx="1197">
                  <c:v>0.11393306432470922</c:v>
                </c:pt>
                <c:pt idx="1198">
                  <c:v>0.11369570377403274</c:v>
                </c:pt>
                <c:pt idx="1199">
                  <c:v>0.11500118680275337</c:v>
                </c:pt>
                <c:pt idx="1200">
                  <c:v>0.1153572276287681</c:v>
                </c:pt>
                <c:pt idx="1201">
                  <c:v>0.11488250652741513</c:v>
                </c:pt>
                <c:pt idx="1202">
                  <c:v>0.11381438404937098</c:v>
                </c:pt>
                <c:pt idx="1203">
                  <c:v>0.1153572276287681</c:v>
                </c:pt>
                <c:pt idx="1204">
                  <c:v>0.1178495134108711</c:v>
                </c:pt>
                <c:pt idx="1205">
                  <c:v>0.11796819368620932</c:v>
                </c:pt>
                <c:pt idx="1206">
                  <c:v>0.11583194873012104</c:v>
                </c:pt>
                <c:pt idx="1207">
                  <c:v>0.11488250652741513</c:v>
                </c:pt>
                <c:pt idx="1208">
                  <c:v>0.11500118680275337</c:v>
                </c:pt>
                <c:pt idx="1209">
                  <c:v>0.11547590790410633</c:v>
                </c:pt>
                <c:pt idx="1210">
                  <c:v>0.11559458817944457</c:v>
                </c:pt>
                <c:pt idx="1211">
                  <c:v>0.1147638262520769</c:v>
                </c:pt>
                <c:pt idx="1212">
                  <c:v>0.1147638262520769</c:v>
                </c:pt>
                <c:pt idx="1213">
                  <c:v>0.11511986707809163</c:v>
                </c:pt>
                <c:pt idx="1214">
                  <c:v>0.11606930928079752</c:v>
                </c:pt>
                <c:pt idx="1215">
                  <c:v>0.11630666983147402</c:v>
                </c:pt>
                <c:pt idx="1216">
                  <c:v>0.11500118680275337</c:v>
                </c:pt>
                <c:pt idx="1217">
                  <c:v>0.1153572276287681</c:v>
                </c:pt>
                <c:pt idx="1218">
                  <c:v>0.11583194873012104</c:v>
                </c:pt>
                <c:pt idx="1219">
                  <c:v>0.11464514597673865</c:v>
                </c:pt>
                <c:pt idx="1220">
                  <c:v>0.11523854735342985</c:v>
                </c:pt>
                <c:pt idx="1221">
                  <c:v>0.1159506290054593</c:v>
                </c:pt>
                <c:pt idx="1222">
                  <c:v>0.11500118680275337</c:v>
                </c:pt>
                <c:pt idx="1223">
                  <c:v>0.11523854735342987</c:v>
                </c:pt>
                <c:pt idx="1224">
                  <c:v>0.11523854735342987</c:v>
                </c:pt>
                <c:pt idx="1225">
                  <c:v>0.11618798955613575</c:v>
                </c:pt>
                <c:pt idx="1226">
                  <c:v>0.11606930928079752</c:v>
                </c:pt>
                <c:pt idx="1227">
                  <c:v>0.11642535010681224</c:v>
                </c:pt>
                <c:pt idx="1228">
                  <c:v>0.1169000712081652</c:v>
                </c:pt>
                <c:pt idx="1229">
                  <c:v>0.11440778542606218</c:v>
                </c:pt>
                <c:pt idx="1230">
                  <c:v>0.11417042487538571</c:v>
                </c:pt>
                <c:pt idx="1231">
                  <c:v>0.11535722762876809</c:v>
                </c:pt>
                <c:pt idx="1232">
                  <c:v>0.11571326845478282</c:v>
                </c:pt>
                <c:pt idx="1233">
                  <c:v>0.11452646570140042</c:v>
                </c:pt>
                <c:pt idx="1234">
                  <c:v>0.11440778542606218</c:v>
                </c:pt>
                <c:pt idx="1235">
                  <c:v>0.11452646570140042</c:v>
                </c:pt>
                <c:pt idx="1236">
                  <c:v>0.11630666983147402</c:v>
                </c:pt>
                <c:pt idx="1237">
                  <c:v>0.11642535010681224</c:v>
                </c:pt>
                <c:pt idx="1238">
                  <c:v>0.1172561120341799</c:v>
                </c:pt>
                <c:pt idx="1239">
                  <c:v>0.11630666983147402</c:v>
                </c:pt>
                <c:pt idx="1240">
                  <c:v>0.1165440303821505</c:v>
                </c:pt>
                <c:pt idx="1241">
                  <c:v>0.1169000712081652</c:v>
                </c:pt>
                <c:pt idx="1242">
                  <c:v>0.11606930928079752</c:v>
                </c:pt>
                <c:pt idx="1243">
                  <c:v>0.1172561120341799</c:v>
                </c:pt>
                <c:pt idx="1244">
                  <c:v>0.11618798955613575</c:v>
                </c:pt>
                <c:pt idx="1245">
                  <c:v>0.11796819368620935</c:v>
                </c:pt>
                <c:pt idx="1246">
                  <c:v>0.11808687396154759</c:v>
                </c:pt>
                <c:pt idx="1247">
                  <c:v>0.11701875148350342</c:v>
                </c:pt>
                <c:pt idx="1248">
                  <c:v>0.1184429147875623</c:v>
                </c:pt>
                <c:pt idx="1249">
                  <c:v>0.11796819368620935</c:v>
                </c:pt>
                <c:pt idx="1250">
                  <c:v>0.1174934725848564</c:v>
                </c:pt>
                <c:pt idx="1251">
                  <c:v>0.1174934725848564</c:v>
                </c:pt>
                <c:pt idx="1252">
                  <c:v>0.11606930928079752</c:v>
                </c:pt>
                <c:pt idx="1253">
                  <c:v>0.11523854735342985</c:v>
                </c:pt>
                <c:pt idx="1254">
                  <c:v>0.11630666983147402</c:v>
                </c:pt>
                <c:pt idx="1255">
                  <c:v>0.11606930928079752</c:v>
                </c:pt>
                <c:pt idx="1256">
                  <c:v>0.1169000712081652</c:v>
                </c:pt>
                <c:pt idx="1257">
                  <c:v>0.11618798955613574</c:v>
                </c:pt>
                <c:pt idx="1258">
                  <c:v>0.11606930928079752</c:v>
                </c:pt>
                <c:pt idx="1259">
                  <c:v>0.11583194873012104</c:v>
                </c:pt>
                <c:pt idx="1260">
                  <c:v>0.11452646570140042</c:v>
                </c:pt>
                <c:pt idx="1261">
                  <c:v>0.11405174460004745</c:v>
                </c:pt>
                <c:pt idx="1262">
                  <c:v>0.11452646570140042</c:v>
                </c:pt>
                <c:pt idx="1263">
                  <c:v>0.1153572276287681</c:v>
                </c:pt>
                <c:pt idx="1264">
                  <c:v>0.1153572276287681</c:v>
                </c:pt>
                <c:pt idx="1265">
                  <c:v>0.11500118680275337</c:v>
                </c:pt>
                <c:pt idx="1266">
                  <c:v>0.11381438404937098</c:v>
                </c:pt>
                <c:pt idx="1267">
                  <c:v>0.113814384049371</c:v>
                </c:pt>
                <c:pt idx="1268">
                  <c:v>0.11310230239734155</c:v>
                </c:pt>
                <c:pt idx="1269">
                  <c:v>0.11322098267267981</c:v>
                </c:pt>
                <c:pt idx="1270">
                  <c:v>0.11381438404937098</c:v>
                </c:pt>
                <c:pt idx="1271">
                  <c:v>0.11476382625207689</c:v>
                </c:pt>
                <c:pt idx="1272">
                  <c:v>0.11464514597673865</c:v>
                </c:pt>
                <c:pt idx="1273">
                  <c:v>0.11417042487538571</c:v>
                </c:pt>
                <c:pt idx="1274">
                  <c:v>0.1132209826726798</c:v>
                </c:pt>
                <c:pt idx="1275">
                  <c:v>0.11393306432470922</c:v>
                </c:pt>
                <c:pt idx="1276">
                  <c:v>0.11417042487538571</c:v>
                </c:pt>
                <c:pt idx="1277">
                  <c:v>0.1126275812959886</c:v>
                </c:pt>
                <c:pt idx="1278">
                  <c:v>0.11417042487538571</c:v>
                </c:pt>
                <c:pt idx="1279">
                  <c:v>0.113814384049371</c:v>
                </c:pt>
                <c:pt idx="1280">
                  <c:v>0.11357702349869452</c:v>
                </c:pt>
                <c:pt idx="1281">
                  <c:v>0.11345834322335627</c:v>
                </c:pt>
                <c:pt idx="1282">
                  <c:v>0.11417042487538571</c:v>
                </c:pt>
                <c:pt idx="1283">
                  <c:v>0.11618798955613575</c:v>
                </c:pt>
                <c:pt idx="1284">
                  <c:v>0.11547590790410633</c:v>
                </c:pt>
                <c:pt idx="1285">
                  <c:v>0.11559458817944457</c:v>
                </c:pt>
                <c:pt idx="1286">
                  <c:v>0.11547590790410633</c:v>
                </c:pt>
                <c:pt idx="1287">
                  <c:v>0.11381438404937098</c:v>
                </c:pt>
                <c:pt idx="1288">
                  <c:v>0.11440778542606218</c:v>
                </c:pt>
                <c:pt idx="1289">
                  <c:v>0.11488250652741513</c:v>
                </c:pt>
                <c:pt idx="1290">
                  <c:v>0.11393306432470922</c:v>
                </c:pt>
                <c:pt idx="1291">
                  <c:v>0.11298362212200333</c:v>
                </c:pt>
                <c:pt idx="1292">
                  <c:v>0.11393306432470922</c:v>
                </c:pt>
                <c:pt idx="1293">
                  <c:v>0.11298362212200333</c:v>
                </c:pt>
                <c:pt idx="1294">
                  <c:v>0.11274626157132683</c:v>
                </c:pt>
                <c:pt idx="1295">
                  <c:v>0.11333966294801803</c:v>
                </c:pt>
                <c:pt idx="1296">
                  <c:v>0.11345834322335627</c:v>
                </c:pt>
                <c:pt idx="1297">
                  <c:v>0.11239022074531213</c:v>
                </c:pt>
                <c:pt idx="1298">
                  <c:v>0.11239022074531213</c:v>
                </c:pt>
                <c:pt idx="1299">
                  <c:v>0.11428910515072395</c:v>
                </c:pt>
                <c:pt idx="1300">
                  <c:v>0.11381438404937098</c:v>
                </c:pt>
                <c:pt idx="1301">
                  <c:v>0.11357702349869452</c:v>
                </c:pt>
                <c:pt idx="1302">
                  <c:v>0.11310230239734155</c:v>
                </c:pt>
                <c:pt idx="1303">
                  <c:v>0.11369570377403274</c:v>
                </c:pt>
                <c:pt idx="1304">
                  <c:v>0.11381438404937098</c:v>
                </c:pt>
                <c:pt idx="1305">
                  <c:v>0.11428910515072395</c:v>
                </c:pt>
                <c:pt idx="1306">
                  <c:v>0.11417042487538571</c:v>
                </c:pt>
                <c:pt idx="1307">
                  <c:v>0.11333966294801803</c:v>
                </c:pt>
                <c:pt idx="1308">
                  <c:v>0.11381438404937098</c:v>
                </c:pt>
                <c:pt idx="1309">
                  <c:v>0.11393306432470922</c:v>
                </c:pt>
                <c:pt idx="1310">
                  <c:v>0.11393306432470922</c:v>
                </c:pt>
                <c:pt idx="1311">
                  <c:v>0.11547590790410633</c:v>
                </c:pt>
                <c:pt idx="1312">
                  <c:v>0.12140992167101827</c:v>
                </c:pt>
                <c:pt idx="1313">
                  <c:v>0.11417042487538571</c:v>
                </c:pt>
                <c:pt idx="1314">
                  <c:v>0.11796819368620935</c:v>
                </c:pt>
                <c:pt idx="1315">
                  <c:v>0.11452646570140042</c:v>
                </c:pt>
                <c:pt idx="1316">
                  <c:v>0.11452646570140042</c:v>
                </c:pt>
                <c:pt idx="1317">
                  <c:v>0.1147638262520769</c:v>
                </c:pt>
                <c:pt idx="1318">
                  <c:v>0.11405174460004745</c:v>
                </c:pt>
                <c:pt idx="1319">
                  <c:v>0.11310230239734155</c:v>
                </c:pt>
                <c:pt idx="1320">
                  <c:v>0.11333966294801803</c:v>
                </c:pt>
                <c:pt idx="1321">
                  <c:v>0.11405174460004745</c:v>
                </c:pt>
                <c:pt idx="1322">
                  <c:v>0.11464514597673865</c:v>
                </c:pt>
                <c:pt idx="1323">
                  <c:v>0.11286494184666508</c:v>
                </c:pt>
                <c:pt idx="1324">
                  <c:v>0.11227154046997387</c:v>
                </c:pt>
                <c:pt idx="1325">
                  <c:v>0.11381438404937098</c:v>
                </c:pt>
                <c:pt idx="1326">
                  <c:v>0.11523854735342985</c:v>
                </c:pt>
                <c:pt idx="1327">
                  <c:v>0.11417042487538571</c:v>
                </c:pt>
                <c:pt idx="1328">
                  <c:v>0.11310230239734155</c:v>
                </c:pt>
                <c:pt idx="1329">
                  <c:v>0.1153572276287681</c:v>
                </c:pt>
                <c:pt idx="1330">
                  <c:v>0.11310230239734155</c:v>
                </c:pt>
                <c:pt idx="1331">
                  <c:v>0.11179681936862093</c:v>
                </c:pt>
                <c:pt idx="1332">
                  <c:v>0.11155945881794445</c:v>
                </c:pt>
                <c:pt idx="1333">
                  <c:v>0.11191549964395915</c:v>
                </c:pt>
                <c:pt idx="1334">
                  <c:v>0.11179681936862093</c:v>
                </c:pt>
                <c:pt idx="1335">
                  <c:v>0.11333966294801803</c:v>
                </c:pt>
                <c:pt idx="1336">
                  <c:v>0.1132209826726798</c:v>
                </c:pt>
                <c:pt idx="1337">
                  <c:v>0.11333966294801803</c:v>
                </c:pt>
                <c:pt idx="1338">
                  <c:v>0.11155945881794445</c:v>
                </c:pt>
                <c:pt idx="1339">
                  <c:v>0.11215286019463565</c:v>
                </c:pt>
                <c:pt idx="1340">
                  <c:v>0.11250890102065035</c:v>
                </c:pt>
                <c:pt idx="1341">
                  <c:v>0.11357702349869452</c:v>
                </c:pt>
                <c:pt idx="1342">
                  <c:v>0.11262758129598861</c:v>
                </c:pt>
                <c:pt idx="1343">
                  <c:v>0.11250890102065035</c:v>
                </c:pt>
                <c:pt idx="1344">
                  <c:v>0.1132209826726798</c:v>
                </c:pt>
                <c:pt idx="1345">
                  <c:v>0.11239022074531213</c:v>
                </c:pt>
                <c:pt idx="1346">
                  <c:v>0.11179681936862093</c:v>
                </c:pt>
                <c:pt idx="1347">
                  <c:v>0.11333966294801803</c:v>
                </c:pt>
                <c:pt idx="1348">
                  <c:v>0.1126275812959886</c:v>
                </c:pt>
                <c:pt idx="1349">
                  <c:v>0.11144077854260621</c:v>
                </c:pt>
                <c:pt idx="1350">
                  <c:v>0.11191549964395915</c:v>
                </c:pt>
                <c:pt idx="1351">
                  <c:v>0.11262758129598861</c:v>
                </c:pt>
                <c:pt idx="1352">
                  <c:v>0.11167813909328267</c:v>
                </c:pt>
                <c:pt idx="1353">
                  <c:v>0.11132209826726797</c:v>
                </c:pt>
                <c:pt idx="1354">
                  <c:v>0.11155945881794445</c:v>
                </c:pt>
                <c:pt idx="1355">
                  <c:v>0.11096605744125326</c:v>
                </c:pt>
                <c:pt idx="1356">
                  <c:v>0.11203417991929741</c:v>
                </c:pt>
                <c:pt idx="1357">
                  <c:v>0.1132209826726798</c:v>
                </c:pt>
                <c:pt idx="1358">
                  <c:v>0.11239022074531213</c:v>
                </c:pt>
                <c:pt idx="1359">
                  <c:v>0.11096605744125326</c:v>
                </c:pt>
                <c:pt idx="1360">
                  <c:v>0.11155945881794445</c:v>
                </c:pt>
                <c:pt idx="1361">
                  <c:v>0.1110847377165915</c:v>
                </c:pt>
                <c:pt idx="1362">
                  <c:v>0.11120341799192975</c:v>
                </c:pt>
                <c:pt idx="1363">
                  <c:v>0.11191549964395915</c:v>
                </c:pt>
                <c:pt idx="1364">
                  <c:v>0.1122715404699739</c:v>
                </c:pt>
                <c:pt idx="1365">
                  <c:v>0.11203417991929741</c:v>
                </c:pt>
                <c:pt idx="1366">
                  <c:v>0.1110847377165915</c:v>
                </c:pt>
                <c:pt idx="1367">
                  <c:v>0.11179681936862093</c:v>
                </c:pt>
                <c:pt idx="1368">
                  <c:v>0.11037265606456206</c:v>
                </c:pt>
                <c:pt idx="1369">
                  <c:v>0.11072869689057677</c:v>
                </c:pt>
                <c:pt idx="1370">
                  <c:v>0.10966057441253263</c:v>
                </c:pt>
                <c:pt idx="1371">
                  <c:v>0.11001661523854736</c:v>
                </c:pt>
                <c:pt idx="1372">
                  <c:v>0.11084737716591503</c:v>
                </c:pt>
                <c:pt idx="1373">
                  <c:v>0.11167813909328267</c:v>
                </c:pt>
                <c:pt idx="1374">
                  <c:v>0.10989793496320911</c:v>
                </c:pt>
                <c:pt idx="1375">
                  <c:v>0.11072869689057677</c:v>
                </c:pt>
                <c:pt idx="1376">
                  <c:v>0.11120341799192975</c:v>
                </c:pt>
                <c:pt idx="1377">
                  <c:v>0.11215286019463565</c:v>
                </c:pt>
                <c:pt idx="1378">
                  <c:v>0.11250890102065035</c:v>
                </c:pt>
                <c:pt idx="1379">
                  <c:v>0.11179681936862093</c:v>
                </c:pt>
                <c:pt idx="1380">
                  <c:v>0.11084737716591503</c:v>
                </c:pt>
                <c:pt idx="1381">
                  <c:v>0.11167813909328268</c:v>
                </c:pt>
                <c:pt idx="1382">
                  <c:v>0.11084737716591504</c:v>
                </c:pt>
                <c:pt idx="1383">
                  <c:v>0.11167813909328267</c:v>
                </c:pt>
                <c:pt idx="1384">
                  <c:v>0.11096605744125326</c:v>
                </c:pt>
                <c:pt idx="1385">
                  <c:v>0.11132209826726797</c:v>
                </c:pt>
                <c:pt idx="1386">
                  <c:v>0.11061001661523855</c:v>
                </c:pt>
                <c:pt idx="1387">
                  <c:v>0.11227154046997387</c:v>
                </c:pt>
                <c:pt idx="1388">
                  <c:v>0.11084737716591504</c:v>
                </c:pt>
                <c:pt idx="1389">
                  <c:v>0.11061001661523855</c:v>
                </c:pt>
                <c:pt idx="1390">
                  <c:v>0.11144077854260623</c:v>
                </c:pt>
                <c:pt idx="1391">
                  <c:v>0.11167813909328268</c:v>
                </c:pt>
                <c:pt idx="1392">
                  <c:v>0.11155945881794445</c:v>
                </c:pt>
                <c:pt idx="1393">
                  <c:v>0.11239022074531213</c:v>
                </c:pt>
                <c:pt idx="1394">
                  <c:v>0.11084737716591503</c:v>
                </c:pt>
                <c:pt idx="1395">
                  <c:v>0.11013529551388558</c:v>
                </c:pt>
                <c:pt idx="1396">
                  <c:v>0.11203417991929743</c:v>
                </c:pt>
                <c:pt idx="1397">
                  <c:v>0.11203417991929743</c:v>
                </c:pt>
                <c:pt idx="1398">
                  <c:v>0.11155945881794445</c:v>
                </c:pt>
                <c:pt idx="1399">
                  <c:v>0.11191549964395915</c:v>
                </c:pt>
                <c:pt idx="1400">
                  <c:v>0.1132209826726798</c:v>
                </c:pt>
                <c:pt idx="1401">
                  <c:v>0.11132209826726797</c:v>
                </c:pt>
                <c:pt idx="1402">
                  <c:v>0.11096605744125326</c:v>
                </c:pt>
                <c:pt idx="1403">
                  <c:v>0.11144077854260623</c:v>
                </c:pt>
                <c:pt idx="1404">
                  <c:v>0.11096605744125326</c:v>
                </c:pt>
                <c:pt idx="1405">
                  <c:v>0.1110847377165915</c:v>
                </c:pt>
                <c:pt idx="1406">
                  <c:v>0.11144077854260621</c:v>
                </c:pt>
                <c:pt idx="1407">
                  <c:v>0.11144077854260623</c:v>
                </c:pt>
                <c:pt idx="1408">
                  <c:v>0.11381438404937098</c:v>
                </c:pt>
                <c:pt idx="1409">
                  <c:v>0.11571326845478282</c:v>
                </c:pt>
                <c:pt idx="1410">
                  <c:v>0.11440778542606218</c:v>
                </c:pt>
                <c:pt idx="1411">
                  <c:v>0.11179681936862093</c:v>
                </c:pt>
                <c:pt idx="1412">
                  <c:v>0.11191549964395915</c:v>
                </c:pt>
                <c:pt idx="1413">
                  <c:v>0.11274626157132683</c:v>
                </c:pt>
                <c:pt idx="1414">
                  <c:v>0.11333966294801803</c:v>
                </c:pt>
                <c:pt idx="1415">
                  <c:v>0.11381438404937098</c:v>
                </c:pt>
                <c:pt idx="1416">
                  <c:v>0.11286494184666507</c:v>
                </c:pt>
                <c:pt idx="1417">
                  <c:v>0.11191549964395915</c:v>
                </c:pt>
                <c:pt idx="1418">
                  <c:v>0.11274626157132683</c:v>
                </c:pt>
                <c:pt idx="1419">
                  <c:v>0.11298362212200333</c:v>
                </c:pt>
                <c:pt idx="1420">
                  <c:v>0.11262758129598861</c:v>
                </c:pt>
                <c:pt idx="1421">
                  <c:v>0.11179681936862093</c:v>
                </c:pt>
                <c:pt idx="1422">
                  <c:v>0.11084737716591504</c:v>
                </c:pt>
                <c:pt idx="1423">
                  <c:v>0.11239022074531213</c:v>
                </c:pt>
                <c:pt idx="1424">
                  <c:v>0.1122715404699739</c:v>
                </c:pt>
                <c:pt idx="1425">
                  <c:v>0.11239022074531213</c:v>
                </c:pt>
                <c:pt idx="1426">
                  <c:v>0.11144077854260621</c:v>
                </c:pt>
                <c:pt idx="1427">
                  <c:v>0.11096605744125326</c:v>
                </c:pt>
                <c:pt idx="1428">
                  <c:v>0.11013529551388558</c:v>
                </c:pt>
                <c:pt idx="1429">
                  <c:v>0.11037265606456206</c:v>
                </c:pt>
                <c:pt idx="1430">
                  <c:v>0.1110847377165915</c:v>
                </c:pt>
                <c:pt idx="1431">
                  <c:v>0.11155945881794445</c:v>
                </c:pt>
                <c:pt idx="1432">
                  <c:v>0.10871113220982673</c:v>
                </c:pt>
                <c:pt idx="1433">
                  <c:v>0.10859245193448848</c:v>
                </c:pt>
                <c:pt idx="1434">
                  <c:v>0.10859245193448848</c:v>
                </c:pt>
                <c:pt idx="1435">
                  <c:v>0.10942321386185616</c:v>
                </c:pt>
                <c:pt idx="1436">
                  <c:v>0.10847377165915024</c:v>
                </c:pt>
                <c:pt idx="1437">
                  <c:v>0.10966057441253262</c:v>
                </c:pt>
                <c:pt idx="1438">
                  <c:v>0.1093045335865179</c:v>
                </c:pt>
                <c:pt idx="1439">
                  <c:v>0.10954189413719438</c:v>
                </c:pt>
                <c:pt idx="1440">
                  <c:v>0.10977925468787088</c:v>
                </c:pt>
                <c:pt idx="1441">
                  <c:v>0.11037265606456206</c:v>
                </c:pt>
                <c:pt idx="1442">
                  <c:v>0.10906717303584144</c:v>
                </c:pt>
                <c:pt idx="1443">
                  <c:v>0.10954189413719438</c:v>
                </c:pt>
                <c:pt idx="1444">
                  <c:v>0.11001661523854736</c:v>
                </c:pt>
                <c:pt idx="1445">
                  <c:v>0.10882981248516498</c:v>
                </c:pt>
                <c:pt idx="1446">
                  <c:v>0.10942321386185616</c:v>
                </c:pt>
                <c:pt idx="1447">
                  <c:v>0.10942321386185616</c:v>
                </c:pt>
                <c:pt idx="1448">
                  <c:v>0.10977925468787088</c:v>
                </c:pt>
                <c:pt idx="1449">
                  <c:v>0.11001661523854736</c:v>
                </c:pt>
                <c:pt idx="1450">
                  <c:v>0.10954189413719438</c:v>
                </c:pt>
                <c:pt idx="1451">
                  <c:v>0.11001661523854736</c:v>
                </c:pt>
                <c:pt idx="1452">
                  <c:v>0.11061001661523855</c:v>
                </c:pt>
                <c:pt idx="1453">
                  <c:v>0.10954189413719438</c:v>
                </c:pt>
                <c:pt idx="1454">
                  <c:v>0.10977925468787088</c:v>
                </c:pt>
                <c:pt idx="1455">
                  <c:v>0.10930453358651791</c:v>
                </c:pt>
                <c:pt idx="1456">
                  <c:v>0.10954189413719438</c:v>
                </c:pt>
                <c:pt idx="1457">
                  <c:v>0.10942321386185616</c:v>
                </c:pt>
                <c:pt idx="1458">
                  <c:v>0.10966057441253262</c:v>
                </c:pt>
                <c:pt idx="1459">
                  <c:v>0.11072869689057677</c:v>
                </c:pt>
                <c:pt idx="1460">
                  <c:v>0.11084737716591503</c:v>
                </c:pt>
                <c:pt idx="1461">
                  <c:v>0.11001661523854736</c:v>
                </c:pt>
                <c:pt idx="1462">
                  <c:v>0.10954189413719438</c:v>
                </c:pt>
                <c:pt idx="1463">
                  <c:v>0.10859245193448848</c:v>
                </c:pt>
                <c:pt idx="1464">
                  <c:v>0.10752432945644433</c:v>
                </c:pt>
                <c:pt idx="1465">
                  <c:v>0.10740564918110608</c:v>
                </c:pt>
                <c:pt idx="1466">
                  <c:v>0.10906717303584144</c:v>
                </c:pt>
                <c:pt idx="1467">
                  <c:v>0.1089484927605032</c:v>
                </c:pt>
                <c:pt idx="1468">
                  <c:v>0.11013529551388558</c:v>
                </c:pt>
                <c:pt idx="1469">
                  <c:v>0.11084737716591504</c:v>
                </c:pt>
                <c:pt idx="1470">
                  <c:v>0.11025397578922384</c:v>
                </c:pt>
                <c:pt idx="1471">
                  <c:v>0.10966057441253263</c:v>
                </c:pt>
                <c:pt idx="1472">
                  <c:v>0.10989793496320911</c:v>
                </c:pt>
                <c:pt idx="1473">
                  <c:v>0.10859245193448848</c:v>
                </c:pt>
                <c:pt idx="1474">
                  <c:v>0.10847377165915024</c:v>
                </c:pt>
                <c:pt idx="1475">
                  <c:v>0.10942321386185616</c:v>
                </c:pt>
                <c:pt idx="1476">
                  <c:v>0.1089484927605032</c:v>
                </c:pt>
                <c:pt idx="1477">
                  <c:v>0.10788037028245906</c:v>
                </c:pt>
                <c:pt idx="1478">
                  <c:v>0.10918585331117968</c:v>
                </c:pt>
                <c:pt idx="1479">
                  <c:v>0.10966057441253262</c:v>
                </c:pt>
                <c:pt idx="1480">
                  <c:v>0.10871113220982673</c:v>
                </c:pt>
                <c:pt idx="1481">
                  <c:v>0.10788037028245906</c:v>
                </c:pt>
                <c:pt idx="1482">
                  <c:v>0.10764300973178258</c:v>
                </c:pt>
                <c:pt idx="1483">
                  <c:v>0.10799905055779729</c:v>
                </c:pt>
                <c:pt idx="1484">
                  <c:v>0.10693092807975314</c:v>
                </c:pt>
                <c:pt idx="1485">
                  <c:v>0.10823641110847376</c:v>
                </c:pt>
                <c:pt idx="1486">
                  <c:v>0.10966057441253262</c:v>
                </c:pt>
                <c:pt idx="1487">
                  <c:v>0.10918585331117968</c:v>
                </c:pt>
                <c:pt idx="1488">
                  <c:v>0.10823641110847376</c:v>
                </c:pt>
                <c:pt idx="1489">
                  <c:v>0.10799905055779729</c:v>
                </c:pt>
                <c:pt idx="1490">
                  <c:v>0.10799905055779729</c:v>
                </c:pt>
                <c:pt idx="1491">
                  <c:v>0.10859245193448848</c:v>
                </c:pt>
                <c:pt idx="1492">
                  <c:v>0.10966057441253262</c:v>
                </c:pt>
                <c:pt idx="1493">
                  <c:v>0.11013529551388558</c:v>
                </c:pt>
                <c:pt idx="1494">
                  <c:v>0.11144077854260621</c:v>
                </c:pt>
                <c:pt idx="1495">
                  <c:v>0.11155945881794445</c:v>
                </c:pt>
                <c:pt idx="1496">
                  <c:v>0.10859245193448848</c:v>
                </c:pt>
                <c:pt idx="1497">
                  <c:v>0.10788037028245905</c:v>
                </c:pt>
                <c:pt idx="1498">
                  <c:v>0.10918585331117968</c:v>
                </c:pt>
                <c:pt idx="1499">
                  <c:v>0.10716828863042961</c:v>
                </c:pt>
                <c:pt idx="1500">
                  <c:v>0.10788037028245906</c:v>
                </c:pt>
                <c:pt idx="1501">
                  <c:v>0.10788037028245906</c:v>
                </c:pt>
                <c:pt idx="1502">
                  <c:v>0.10799905055779729</c:v>
                </c:pt>
                <c:pt idx="1503">
                  <c:v>0.10764300973178258</c:v>
                </c:pt>
                <c:pt idx="1504">
                  <c:v>0.10847377165915024</c:v>
                </c:pt>
                <c:pt idx="1505">
                  <c:v>0.10977925468787088</c:v>
                </c:pt>
                <c:pt idx="1506">
                  <c:v>0.11096605744125326</c:v>
                </c:pt>
                <c:pt idx="1507">
                  <c:v>0.11144077854260623</c:v>
                </c:pt>
                <c:pt idx="1508">
                  <c:v>0.10799905055779729</c:v>
                </c:pt>
                <c:pt idx="1509">
                  <c:v>0.10752432945644433</c:v>
                </c:pt>
                <c:pt idx="1510">
                  <c:v>0.108355091383812</c:v>
                </c:pt>
                <c:pt idx="1511">
                  <c:v>0.10966057441253263</c:v>
                </c:pt>
                <c:pt idx="1512">
                  <c:v>0.10788037028245906</c:v>
                </c:pt>
                <c:pt idx="1513">
                  <c:v>0.10942321386185616</c:v>
                </c:pt>
                <c:pt idx="1514">
                  <c:v>0.10859245193448848</c:v>
                </c:pt>
                <c:pt idx="1515">
                  <c:v>0.10942321386185616</c:v>
                </c:pt>
                <c:pt idx="1516">
                  <c:v>0.10716828863042961</c:v>
                </c:pt>
                <c:pt idx="1517">
                  <c:v>0.10740564918110608</c:v>
                </c:pt>
                <c:pt idx="1518">
                  <c:v>0.10776169000712081</c:v>
                </c:pt>
                <c:pt idx="1519">
                  <c:v>0.10693092807975314</c:v>
                </c:pt>
                <c:pt idx="1520">
                  <c:v>0.10669356752907667</c:v>
                </c:pt>
                <c:pt idx="1521">
                  <c:v>0.10847377165915024</c:v>
                </c:pt>
                <c:pt idx="1522">
                  <c:v>0.108355091383812</c:v>
                </c:pt>
                <c:pt idx="1523">
                  <c:v>0.10788037028245906</c:v>
                </c:pt>
                <c:pt idx="1524">
                  <c:v>0.10728696890576786</c:v>
                </c:pt>
                <c:pt idx="1525">
                  <c:v>0.10740564918110608</c:v>
                </c:pt>
                <c:pt idx="1526">
                  <c:v>0.10633752670306194</c:v>
                </c:pt>
                <c:pt idx="1527">
                  <c:v>0.10776169000712081</c:v>
                </c:pt>
                <c:pt idx="1528">
                  <c:v>0.10752432945644433</c:v>
                </c:pt>
                <c:pt idx="1529">
                  <c:v>0.10728696890576786</c:v>
                </c:pt>
                <c:pt idx="1530">
                  <c:v>0.10823641110847376</c:v>
                </c:pt>
                <c:pt idx="1531">
                  <c:v>0.10811773083313553</c:v>
                </c:pt>
                <c:pt idx="1532">
                  <c:v>0.10788037028245906</c:v>
                </c:pt>
                <c:pt idx="1533">
                  <c:v>0.10669356752907667</c:v>
                </c:pt>
                <c:pt idx="1534">
                  <c:v>0.10740564918110608</c:v>
                </c:pt>
                <c:pt idx="1535">
                  <c:v>0.10799905055779729</c:v>
                </c:pt>
                <c:pt idx="1536">
                  <c:v>0.10930453358651791</c:v>
                </c:pt>
                <c:pt idx="1537">
                  <c:v>0.11013529551388558</c:v>
                </c:pt>
                <c:pt idx="1538">
                  <c:v>0.10788037028245906</c:v>
                </c:pt>
                <c:pt idx="1539">
                  <c:v>0.10704960835509138</c:v>
                </c:pt>
                <c:pt idx="1540">
                  <c:v>0.10728696890576786</c:v>
                </c:pt>
                <c:pt idx="1541">
                  <c:v>0.10799905055779729</c:v>
                </c:pt>
                <c:pt idx="1542">
                  <c:v>0.1065748872537384</c:v>
                </c:pt>
                <c:pt idx="1543">
                  <c:v>0.10740564918110608</c:v>
                </c:pt>
                <c:pt idx="1544">
                  <c:v>0.10847377165915024</c:v>
                </c:pt>
                <c:pt idx="1545">
                  <c:v>0.10859245193448848</c:v>
                </c:pt>
                <c:pt idx="1546">
                  <c:v>0.10716828863042961</c:v>
                </c:pt>
                <c:pt idx="1547">
                  <c:v>0.1065748872537384</c:v>
                </c:pt>
                <c:pt idx="1548">
                  <c:v>0.10740564918110608</c:v>
                </c:pt>
                <c:pt idx="1549">
                  <c:v>0.10823641110847376</c:v>
                </c:pt>
                <c:pt idx="1550">
                  <c:v>0.10788037028245905</c:v>
                </c:pt>
                <c:pt idx="1551">
                  <c:v>0.10740564918110608</c:v>
                </c:pt>
                <c:pt idx="1552">
                  <c:v>0.10835509138381201</c:v>
                </c:pt>
                <c:pt idx="1553">
                  <c:v>0.10788037028245906</c:v>
                </c:pt>
                <c:pt idx="1554">
                  <c:v>0.10681224780441489</c:v>
                </c:pt>
                <c:pt idx="1555">
                  <c:v>0.10669356752907667</c:v>
                </c:pt>
                <c:pt idx="1556">
                  <c:v>0.10728696890576785</c:v>
                </c:pt>
                <c:pt idx="1557">
                  <c:v>0.11013529551388558</c:v>
                </c:pt>
                <c:pt idx="1558">
                  <c:v>0.10610016615238547</c:v>
                </c:pt>
                <c:pt idx="1559">
                  <c:v>0.10610016615238547</c:v>
                </c:pt>
                <c:pt idx="1560">
                  <c:v>0.10645620697840018</c:v>
                </c:pt>
                <c:pt idx="1561">
                  <c:v>0.1062188464277237</c:v>
                </c:pt>
                <c:pt idx="1562">
                  <c:v>0.10610016615238547</c:v>
                </c:pt>
                <c:pt idx="1563">
                  <c:v>0.10574412532637076</c:v>
                </c:pt>
                <c:pt idx="1564">
                  <c:v>0.10681224780441489</c:v>
                </c:pt>
                <c:pt idx="1565">
                  <c:v>0.10811773083313553</c:v>
                </c:pt>
                <c:pt idx="1566">
                  <c:v>0.10776169000712081</c:v>
                </c:pt>
                <c:pt idx="1567">
                  <c:v>0.10716828863042961</c:v>
                </c:pt>
                <c:pt idx="1568">
                  <c:v>0.10574412532637076</c:v>
                </c:pt>
                <c:pt idx="1569">
                  <c:v>0.10610016615238547</c:v>
                </c:pt>
                <c:pt idx="1570">
                  <c:v>0.10704960835509138</c:v>
                </c:pt>
                <c:pt idx="1571">
                  <c:v>0.10693092807975314</c:v>
                </c:pt>
                <c:pt idx="1572">
                  <c:v>0.10752432945644433</c:v>
                </c:pt>
                <c:pt idx="1573">
                  <c:v>0.11025397578922382</c:v>
                </c:pt>
                <c:pt idx="1574">
                  <c:v>0.10728696890576786</c:v>
                </c:pt>
                <c:pt idx="1575">
                  <c:v>0.10728696890576786</c:v>
                </c:pt>
                <c:pt idx="1576">
                  <c:v>0.1062188464277237</c:v>
                </c:pt>
                <c:pt idx="1577">
                  <c:v>0.10693092807975314</c:v>
                </c:pt>
                <c:pt idx="1578">
                  <c:v>0.10954189413719438</c:v>
                </c:pt>
                <c:pt idx="1579">
                  <c:v>0.10693092807975314</c:v>
                </c:pt>
                <c:pt idx="1580">
                  <c:v>0.10562544505103251</c:v>
                </c:pt>
                <c:pt idx="1581">
                  <c:v>0.10515072394967956</c:v>
                </c:pt>
                <c:pt idx="1582">
                  <c:v>0.10598148587704724</c:v>
                </c:pt>
                <c:pt idx="1583">
                  <c:v>0.10704960835509138</c:v>
                </c:pt>
                <c:pt idx="1584">
                  <c:v>0.10586280560170899</c:v>
                </c:pt>
                <c:pt idx="1585">
                  <c:v>0.10574412532637076</c:v>
                </c:pt>
                <c:pt idx="1586">
                  <c:v>0.10574412532637077</c:v>
                </c:pt>
                <c:pt idx="1587">
                  <c:v>0.10526940422501779</c:v>
                </c:pt>
                <c:pt idx="1588">
                  <c:v>0.10550676477569429</c:v>
                </c:pt>
                <c:pt idx="1589">
                  <c:v>0.10562544505103251</c:v>
                </c:pt>
                <c:pt idx="1590">
                  <c:v>0.10515072394967956</c:v>
                </c:pt>
                <c:pt idx="1591">
                  <c:v>0.10396392119629719</c:v>
                </c:pt>
                <c:pt idx="1592">
                  <c:v>0.10562544505103251</c:v>
                </c:pt>
                <c:pt idx="1593">
                  <c:v>0.11239022074531213</c:v>
                </c:pt>
                <c:pt idx="1594">
                  <c:v>0.10764300973178258</c:v>
                </c:pt>
                <c:pt idx="1595">
                  <c:v>0.10633752670306194</c:v>
                </c:pt>
                <c:pt idx="1596">
                  <c:v>0.10538808450035601</c:v>
                </c:pt>
                <c:pt idx="1597">
                  <c:v>0.10431996202231189</c:v>
                </c:pt>
                <c:pt idx="1598">
                  <c:v>0.10550676477569429</c:v>
                </c:pt>
                <c:pt idx="1599">
                  <c:v>0.10538808450035601</c:v>
                </c:pt>
                <c:pt idx="1600">
                  <c:v>0.10503204367434131</c:v>
                </c:pt>
                <c:pt idx="1601">
                  <c:v>0.10633752670306194</c:v>
                </c:pt>
                <c:pt idx="1602">
                  <c:v>0.10562544505103251</c:v>
                </c:pt>
                <c:pt idx="1603">
                  <c:v>0.10669356752907667</c:v>
                </c:pt>
                <c:pt idx="1604">
                  <c:v>0.10799905055779729</c:v>
                </c:pt>
                <c:pt idx="1605">
                  <c:v>0.10681224780441489</c:v>
                </c:pt>
                <c:pt idx="1606">
                  <c:v>0.10681224780441489</c:v>
                </c:pt>
                <c:pt idx="1607">
                  <c:v>0.10716828863042961</c:v>
                </c:pt>
                <c:pt idx="1608">
                  <c:v>0.10598148587704721</c:v>
                </c:pt>
                <c:pt idx="1609">
                  <c:v>0.1062188464277237</c:v>
                </c:pt>
                <c:pt idx="1610">
                  <c:v>0.10704960835509138</c:v>
                </c:pt>
                <c:pt idx="1611">
                  <c:v>0.10610016615238547</c:v>
                </c:pt>
                <c:pt idx="1612">
                  <c:v>0.10574412532637076</c:v>
                </c:pt>
                <c:pt idx="1613">
                  <c:v>0.10669356752907667</c:v>
                </c:pt>
                <c:pt idx="1614">
                  <c:v>0.10633752670306194</c:v>
                </c:pt>
                <c:pt idx="1615">
                  <c:v>0.10633752670306194</c:v>
                </c:pt>
                <c:pt idx="1616">
                  <c:v>0.10610016615238547</c:v>
                </c:pt>
                <c:pt idx="1617">
                  <c:v>0.10586280560170899</c:v>
                </c:pt>
                <c:pt idx="1618">
                  <c:v>0.10550676477569429</c:v>
                </c:pt>
                <c:pt idx="1619">
                  <c:v>0.10550676477569429</c:v>
                </c:pt>
                <c:pt idx="1620">
                  <c:v>0.10538808450035601</c:v>
                </c:pt>
                <c:pt idx="1621">
                  <c:v>0.10764300973178258</c:v>
                </c:pt>
                <c:pt idx="1622">
                  <c:v>0.10764300973178258</c:v>
                </c:pt>
                <c:pt idx="1623">
                  <c:v>0.10633752670306194</c:v>
                </c:pt>
                <c:pt idx="1624">
                  <c:v>0.10681224780441489</c:v>
                </c:pt>
                <c:pt idx="1625">
                  <c:v>0.1065748872537384</c:v>
                </c:pt>
                <c:pt idx="1626">
                  <c:v>0.10586280560170899</c:v>
                </c:pt>
                <c:pt idx="1627">
                  <c:v>0.10610016615238547</c:v>
                </c:pt>
                <c:pt idx="1628">
                  <c:v>0.10538808450035601</c:v>
                </c:pt>
                <c:pt idx="1629">
                  <c:v>0.10598148587704721</c:v>
                </c:pt>
                <c:pt idx="1630">
                  <c:v>0.1062188464277237</c:v>
                </c:pt>
                <c:pt idx="1631">
                  <c:v>0.10645620697840018</c:v>
                </c:pt>
                <c:pt idx="1632">
                  <c:v>0.10669356752907667</c:v>
                </c:pt>
                <c:pt idx="1633">
                  <c:v>0.10681224780441489</c:v>
                </c:pt>
                <c:pt idx="1634">
                  <c:v>0.10681224780441489</c:v>
                </c:pt>
                <c:pt idx="1635">
                  <c:v>0.10728696890576786</c:v>
                </c:pt>
                <c:pt idx="1636">
                  <c:v>0.10788037028245906</c:v>
                </c:pt>
                <c:pt idx="1637">
                  <c:v>0.10776169000712081</c:v>
                </c:pt>
                <c:pt idx="1638">
                  <c:v>0.1062188464277237</c:v>
                </c:pt>
                <c:pt idx="1639">
                  <c:v>0.1065748872537384</c:v>
                </c:pt>
                <c:pt idx="1640">
                  <c:v>0.1062188464277237</c:v>
                </c:pt>
                <c:pt idx="1641">
                  <c:v>0.10645620697840018</c:v>
                </c:pt>
                <c:pt idx="1642">
                  <c:v>0.10823641110847376</c:v>
                </c:pt>
                <c:pt idx="1643">
                  <c:v>0.10764300973178258</c:v>
                </c:pt>
                <c:pt idx="1644">
                  <c:v>0.10693092807975314</c:v>
                </c:pt>
                <c:pt idx="1645">
                  <c:v>0.10610016615238547</c:v>
                </c:pt>
                <c:pt idx="1646">
                  <c:v>0.10491336339900309</c:v>
                </c:pt>
                <c:pt idx="1647">
                  <c:v>0.10550676477569429</c:v>
                </c:pt>
                <c:pt idx="1648">
                  <c:v>0.10526940422501779</c:v>
                </c:pt>
                <c:pt idx="1649">
                  <c:v>0.10515072394967956</c:v>
                </c:pt>
                <c:pt idx="1650">
                  <c:v>0.10610016615238547</c:v>
                </c:pt>
                <c:pt idx="1651">
                  <c:v>0.10610016615238547</c:v>
                </c:pt>
                <c:pt idx="1652">
                  <c:v>0.10503204367434131</c:v>
                </c:pt>
                <c:pt idx="1653">
                  <c:v>0.10740564918110608</c:v>
                </c:pt>
                <c:pt idx="1654">
                  <c:v>0.10776169000712083</c:v>
                </c:pt>
                <c:pt idx="1655">
                  <c:v>0.10586280560170899</c:v>
                </c:pt>
                <c:pt idx="1656">
                  <c:v>0.10538808450035601</c:v>
                </c:pt>
                <c:pt idx="1657">
                  <c:v>0.10479468312366483</c:v>
                </c:pt>
                <c:pt idx="1658">
                  <c:v>0.10467600284832661</c:v>
                </c:pt>
                <c:pt idx="1659">
                  <c:v>0.10491336339900309</c:v>
                </c:pt>
                <c:pt idx="1660">
                  <c:v>0.10586280560170899</c:v>
                </c:pt>
                <c:pt idx="1661">
                  <c:v>0.10633752670306194</c:v>
                </c:pt>
                <c:pt idx="1662">
                  <c:v>0.10550676477569429</c:v>
                </c:pt>
                <c:pt idx="1663">
                  <c:v>0.10574412532637077</c:v>
                </c:pt>
                <c:pt idx="1664">
                  <c:v>0.10586280560170899</c:v>
                </c:pt>
                <c:pt idx="1665">
                  <c:v>0.10574412532637076</c:v>
                </c:pt>
                <c:pt idx="1666">
                  <c:v>0.10550676477569429</c:v>
                </c:pt>
                <c:pt idx="1667">
                  <c:v>0.10574412532637077</c:v>
                </c:pt>
                <c:pt idx="1668">
                  <c:v>0.10598148587704721</c:v>
                </c:pt>
                <c:pt idx="1669">
                  <c:v>0.10491336339900309</c:v>
                </c:pt>
                <c:pt idx="1670">
                  <c:v>0.10550676477569429</c:v>
                </c:pt>
                <c:pt idx="1671">
                  <c:v>0.10550676477569429</c:v>
                </c:pt>
                <c:pt idx="1672">
                  <c:v>0.10562544505103251</c:v>
                </c:pt>
                <c:pt idx="1673">
                  <c:v>0.10550676477569429</c:v>
                </c:pt>
                <c:pt idx="1674">
                  <c:v>0.10669356752907667</c:v>
                </c:pt>
                <c:pt idx="1675">
                  <c:v>0.1062188464277237</c:v>
                </c:pt>
                <c:pt idx="1676">
                  <c:v>0.10693092807975314</c:v>
                </c:pt>
                <c:pt idx="1677">
                  <c:v>0.10574412532637077</c:v>
                </c:pt>
                <c:pt idx="1678">
                  <c:v>0.10574412532637076</c:v>
                </c:pt>
                <c:pt idx="1679">
                  <c:v>0.10515072394967956</c:v>
                </c:pt>
                <c:pt idx="1680">
                  <c:v>0.10515072394967956</c:v>
                </c:pt>
                <c:pt idx="1681">
                  <c:v>0.1065748872537384</c:v>
                </c:pt>
                <c:pt idx="1682">
                  <c:v>0.10526940422501779</c:v>
                </c:pt>
                <c:pt idx="1683">
                  <c:v>0.10538808450035601</c:v>
                </c:pt>
                <c:pt idx="1684">
                  <c:v>0.10752432945644433</c:v>
                </c:pt>
                <c:pt idx="1685">
                  <c:v>0.1065748872537384</c:v>
                </c:pt>
                <c:pt idx="1686">
                  <c:v>0.10491336339900309</c:v>
                </c:pt>
                <c:pt idx="1687">
                  <c:v>0.10396392119629716</c:v>
                </c:pt>
                <c:pt idx="1688">
                  <c:v>0.10443864229765012</c:v>
                </c:pt>
                <c:pt idx="1689">
                  <c:v>0.10503204367434131</c:v>
                </c:pt>
                <c:pt idx="1690">
                  <c:v>0.10515072394967957</c:v>
                </c:pt>
                <c:pt idx="1691">
                  <c:v>0.10443864229765012</c:v>
                </c:pt>
                <c:pt idx="1692">
                  <c:v>0.10479468312366483</c:v>
                </c:pt>
                <c:pt idx="1693">
                  <c:v>0.10443864229765012</c:v>
                </c:pt>
                <c:pt idx="1694">
                  <c:v>0.10562544505103251</c:v>
                </c:pt>
                <c:pt idx="1695">
                  <c:v>0.10515072394967957</c:v>
                </c:pt>
                <c:pt idx="1696">
                  <c:v>0.10526940422501779</c:v>
                </c:pt>
                <c:pt idx="1697">
                  <c:v>0.10550676477569429</c:v>
                </c:pt>
                <c:pt idx="1698">
                  <c:v>0.10526940422501779</c:v>
                </c:pt>
                <c:pt idx="1699">
                  <c:v>0.10503204367434131</c:v>
                </c:pt>
                <c:pt idx="1700">
                  <c:v>0.10420128174697364</c:v>
                </c:pt>
                <c:pt idx="1701">
                  <c:v>0.10396392119629719</c:v>
                </c:pt>
                <c:pt idx="1702">
                  <c:v>0.10277711844291479</c:v>
                </c:pt>
                <c:pt idx="1703">
                  <c:v>0.10360788037028244</c:v>
                </c:pt>
                <c:pt idx="1704">
                  <c:v>0.10693092807975314</c:v>
                </c:pt>
                <c:pt idx="1705">
                  <c:v>0.10526940422501779</c:v>
                </c:pt>
                <c:pt idx="1706">
                  <c:v>0.10289579871825302</c:v>
                </c:pt>
                <c:pt idx="1707">
                  <c:v>0.10313315926892951</c:v>
                </c:pt>
                <c:pt idx="1708">
                  <c:v>0.10277711844291477</c:v>
                </c:pt>
                <c:pt idx="1709">
                  <c:v>0.10301447899359126</c:v>
                </c:pt>
                <c:pt idx="1710">
                  <c:v>0.10479468312366484</c:v>
                </c:pt>
                <c:pt idx="1711">
                  <c:v>0.10218371706622358</c:v>
                </c:pt>
                <c:pt idx="1712">
                  <c:v>0.10313315926892951</c:v>
                </c:pt>
                <c:pt idx="1713">
                  <c:v>0.10384524092095893</c:v>
                </c:pt>
                <c:pt idx="1714">
                  <c:v>0.10313315926892951</c:v>
                </c:pt>
                <c:pt idx="1715">
                  <c:v>0.10325183954426773</c:v>
                </c:pt>
                <c:pt idx="1716">
                  <c:v>0.10289579871825302</c:v>
                </c:pt>
                <c:pt idx="1717">
                  <c:v>0.10277711844291479</c:v>
                </c:pt>
                <c:pt idx="1718">
                  <c:v>0.10206503679088534</c:v>
                </c:pt>
                <c:pt idx="1719">
                  <c:v>0.10443864229765012</c:v>
                </c:pt>
                <c:pt idx="1720">
                  <c:v>0.10431996202231189</c:v>
                </c:pt>
                <c:pt idx="1721">
                  <c:v>0.10360788037028246</c:v>
                </c:pt>
                <c:pt idx="1722">
                  <c:v>0.10360788037028246</c:v>
                </c:pt>
                <c:pt idx="1723">
                  <c:v>0.10420128174697363</c:v>
                </c:pt>
                <c:pt idx="1724">
                  <c:v>0.10408260147163541</c:v>
                </c:pt>
                <c:pt idx="1725">
                  <c:v>0.10396392119629719</c:v>
                </c:pt>
                <c:pt idx="1726">
                  <c:v>0.10348920009494422</c:v>
                </c:pt>
                <c:pt idx="1727">
                  <c:v>0.10420128174697364</c:v>
                </c:pt>
                <c:pt idx="1728">
                  <c:v>0.10408260147163541</c:v>
                </c:pt>
                <c:pt idx="1729">
                  <c:v>0.10431996202231189</c:v>
                </c:pt>
                <c:pt idx="1730">
                  <c:v>0.10337051981960599</c:v>
                </c:pt>
                <c:pt idx="1731">
                  <c:v>0.10230239734156184</c:v>
                </c:pt>
                <c:pt idx="1732">
                  <c:v>0.10693092807975314</c:v>
                </c:pt>
                <c:pt idx="1733">
                  <c:v>0.10431996202231189</c:v>
                </c:pt>
                <c:pt idx="1734">
                  <c:v>0.10526940422501779</c:v>
                </c:pt>
                <c:pt idx="1735">
                  <c:v>0.10479468312366483</c:v>
                </c:pt>
                <c:pt idx="1736">
                  <c:v>0.10372656064562071</c:v>
                </c:pt>
                <c:pt idx="1737">
                  <c:v>0.10396392119629716</c:v>
                </c:pt>
                <c:pt idx="1738">
                  <c:v>0.10574412532637076</c:v>
                </c:pt>
                <c:pt idx="1739">
                  <c:v>0.10384524092095893</c:v>
                </c:pt>
                <c:pt idx="1740">
                  <c:v>0.10396392119629719</c:v>
                </c:pt>
                <c:pt idx="1741">
                  <c:v>0.10372656064562071</c:v>
                </c:pt>
                <c:pt idx="1742">
                  <c:v>0.10337051981960597</c:v>
                </c:pt>
                <c:pt idx="1743">
                  <c:v>0.10289579871825302</c:v>
                </c:pt>
                <c:pt idx="1744">
                  <c:v>0.10348920009494422</c:v>
                </c:pt>
                <c:pt idx="1745">
                  <c:v>0.10253975789223831</c:v>
                </c:pt>
                <c:pt idx="1746">
                  <c:v>0.10194635651554711</c:v>
                </c:pt>
                <c:pt idx="1747">
                  <c:v>0.10253975789223831</c:v>
                </c:pt>
                <c:pt idx="1748">
                  <c:v>0.10253975789223831</c:v>
                </c:pt>
                <c:pt idx="1749">
                  <c:v>0.10182767624020887</c:v>
                </c:pt>
                <c:pt idx="1750">
                  <c:v>0.10206503679088534</c:v>
                </c:pt>
                <c:pt idx="1751">
                  <c:v>0.10325183954426773</c:v>
                </c:pt>
                <c:pt idx="1752">
                  <c:v>0.10348920009494422</c:v>
                </c:pt>
                <c:pt idx="1753">
                  <c:v>0.10253975789223831</c:v>
                </c:pt>
                <c:pt idx="1754">
                  <c:v>0.10206503679088534</c:v>
                </c:pt>
                <c:pt idx="1755">
                  <c:v>0.10242107761690007</c:v>
                </c:pt>
                <c:pt idx="1756">
                  <c:v>0.10301447899359126</c:v>
                </c:pt>
                <c:pt idx="1757">
                  <c:v>0.10372656064562071</c:v>
                </c:pt>
                <c:pt idx="1758">
                  <c:v>0.10360788037028246</c:v>
                </c:pt>
                <c:pt idx="1759">
                  <c:v>0.10408260147163541</c:v>
                </c:pt>
                <c:pt idx="1760">
                  <c:v>0.10396392119629716</c:v>
                </c:pt>
                <c:pt idx="1761">
                  <c:v>0.10372656064562071</c:v>
                </c:pt>
                <c:pt idx="1762">
                  <c:v>0.10360788037028244</c:v>
                </c:pt>
                <c:pt idx="1763">
                  <c:v>0.10325183954426773</c:v>
                </c:pt>
                <c:pt idx="1764">
                  <c:v>0.10372656064562071</c:v>
                </c:pt>
                <c:pt idx="1765">
                  <c:v>0.10431996202231189</c:v>
                </c:pt>
                <c:pt idx="1766">
                  <c:v>0.10289579871825302</c:v>
                </c:pt>
                <c:pt idx="1767">
                  <c:v>0.10253975789223831</c:v>
                </c:pt>
                <c:pt idx="1768">
                  <c:v>0.10681224780441489</c:v>
                </c:pt>
                <c:pt idx="1769">
                  <c:v>0.10598148587704724</c:v>
                </c:pt>
                <c:pt idx="1770">
                  <c:v>0.10562544505103251</c:v>
                </c:pt>
                <c:pt idx="1771">
                  <c:v>0.10420128174697363</c:v>
                </c:pt>
                <c:pt idx="1772">
                  <c:v>0.10479468312366484</c:v>
                </c:pt>
                <c:pt idx="1773">
                  <c:v>0.10289579871825302</c:v>
                </c:pt>
                <c:pt idx="1774">
                  <c:v>0.10360788037028244</c:v>
                </c:pt>
                <c:pt idx="1775">
                  <c:v>0.10301447899359126</c:v>
                </c:pt>
                <c:pt idx="1776">
                  <c:v>0.10360788037028246</c:v>
                </c:pt>
                <c:pt idx="1777">
                  <c:v>0.10348920009494422</c:v>
                </c:pt>
                <c:pt idx="1778">
                  <c:v>0.10431996202231189</c:v>
                </c:pt>
                <c:pt idx="1779">
                  <c:v>0.10420128174697364</c:v>
                </c:pt>
                <c:pt idx="1780">
                  <c:v>0.10301447899359124</c:v>
                </c:pt>
                <c:pt idx="1781">
                  <c:v>0.10396392119629716</c:v>
                </c:pt>
                <c:pt idx="1782">
                  <c:v>0.11547590790410633</c:v>
                </c:pt>
                <c:pt idx="1783">
                  <c:v>0.11464514597673865</c:v>
                </c:pt>
                <c:pt idx="1784">
                  <c:v>0.11583194873012104</c:v>
                </c:pt>
                <c:pt idx="1785">
                  <c:v>0.11583194873012104</c:v>
                </c:pt>
                <c:pt idx="1786">
                  <c:v>0.11452646570140042</c:v>
                </c:pt>
                <c:pt idx="1787">
                  <c:v>0.1147638262520769</c:v>
                </c:pt>
                <c:pt idx="1788">
                  <c:v>0.11571326845478282</c:v>
                </c:pt>
                <c:pt idx="1789">
                  <c:v>0.10396392119629716</c:v>
                </c:pt>
                <c:pt idx="1790">
                  <c:v>0.10431996202231189</c:v>
                </c:pt>
                <c:pt idx="1791">
                  <c:v>0.10325183954426773</c:v>
                </c:pt>
                <c:pt idx="1792">
                  <c:v>0.10325183954426773</c:v>
                </c:pt>
                <c:pt idx="1793">
                  <c:v>0.10301447899359124</c:v>
                </c:pt>
                <c:pt idx="1794">
                  <c:v>0.10289579871825302</c:v>
                </c:pt>
                <c:pt idx="1795">
                  <c:v>0.10265843816757654</c:v>
                </c:pt>
                <c:pt idx="1796">
                  <c:v>0.1015903156895324</c:v>
                </c:pt>
                <c:pt idx="1797">
                  <c:v>0.10182767624020887</c:v>
                </c:pt>
                <c:pt idx="1798">
                  <c:v>0.10526940422501779</c:v>
                </c:pt>
                <c:pt idx="1799">
                  <c:v>0.10431996202231189</c:v>
                </c:pt>
                <c:pt idx="1800">
                  <c:v>0.10230239734156184</c:v>
                </c:pt>
                <c:pt idx="1801">
                  <c:v>0.10206503679088534</c:v>
                </c:pt>
                <c:pt idx="1802">
                  <c:v>0.10123427486351769</c:v>
                </c:pt>
                <c:pt idx="1803">
                  <c:v>0.10455732257298836</c:v>
                </c:pt>
                <c:pt idx="1804">
                  <c:v>0.10135295513885592</c:v>
                </c:pt>
                <c:pt idx="1805">
                  <c:v>0.1015903156895324</c:v>
                </c:pt>
                <c:pt idx="1806">
                  <c:v>0.10194635651554711</c:v>
                </c:pt>
                <c:pt idx="1807">
                  <c:v>0.10301447899359126</c:v>
                </c:pt>
                <c:pt idx="1808">
                  <c:v>0.10301447899359126</c:v>
                </c:pt>
                <c:pt idx="1809">
                  <c:v>0.10111559458817942</c:v>
                </c:pt>
                <c:pt idx="1810">
                  <c:v>0.10052219321148824</c:v>
                </c:pt>
                <c:pt idx="1811">
                  <c:v>0.10170899596487062</c:v>
                </c:pt>
                <c:pt idx="1812">
                  <c:v>0.10230239734156184</c:v>
                </c:pt>
                <c:pt idx="1813">
                  <c:v>0.10242107761690007</c:v>
                </c:pt>
                <c:pt idx="1814">
                  <c:v>0.10170899596487062</c:v>
                </c:pt>
                <c:pt idx="1815">
                  <c:v>0.10218371706622359</c:v>
                </c:pt>
                <c:pt idx="1816">
                  <c:v>0.10218371706622359</c:v>
                </c:pt>
                <c:pt idx="1817">
                  <c:v>0.10218371706622359</c:v>
                </c:pt>
                <c:pt idx="1818">
                  <c:v>0.10075955376216472</c:v>
                </c:pt>
                <c:pt idx="1819">
                  <c:v>0.10111559458817942</c:v>
                </c:pt>
                <c:pt idx="1820">
                  <c:v>0.10123427486351769</c:v>
                </c:pt>
                <c:pt idx="1821">
                  <c:v>0.10170899596487062</c:v>
                </c:pt>
                <c:pt idx="1822">
                  <c:v>0.10325183954426773</c:v>
                </c:pt>
                <c:pt idx="1823">
                  <c:v>0.10182767624020887</c:v>
                </c:pt>
                <c:pt idx="1824">
                  <c:v>0.10147163541419416</c:v>
                </c:pt>
                <c:pt idx="1825">
                  <c:v>0.10111559458817942</c:v>
                </c:pt>
                <c:pt idx="1826">
                  <c:v>0.10135295513885592</c:v>
                </c:pt>
                <c:pt idx="1827">
                  <c:v>0.10087823403750296</c:v>
                </c:pt>
                <c:pt idx="1828">
                  <c:v>0.10052219321148824</c:v>
                </c:pt>
                <c:pt idx="1829">
                  <c:v>0.10111559458817942</c:v>
                </c:pt>
                <c:pt idx="1830">
                  <c:v>0.10218371706622359</c:v>
                </c:pt>
                <c:pt idx="1831">
                  <c:v>0.10242107761690007</c:v>
                </c:pt>
                <c:pt idx="1832">
                  <c:v>0.10206503679088534</c:v>
                </c:pt>
                <c:pt idx="1833">
                  <c:v>0.10147163541419416</c:v>
                </c:pt>
                <c:pt idx="1834">
                  <c:v>0.10372656064562071</c:v>
                </c:pt>
                <c:pt idx="1835">
                  <c:v>0.10289579871825302</c:v>
                </c:pt>
                <c:pt idx="1836">
                  <c:v>0.10159031568953239</c:v>
                </c:pt>
                <c:pt idx="1837">
                  <c:v>0.10087823403750296</c:v>
                </c:pt>
                <c:pt idx="1838">
                  <c:v>0.10040351293615002</c:v>
                </c:pt>
                <c:pt idx="1839">
                  <c:v>0.10040351293615002</c:v>
                </c:pt>
                <c:pt idx="1840">
                  <c:v>0.10064087348682649</c:v>
                </c:pt>
                <c:pt idx="1841">
                  <c:v>0.1015903156895324</c:v>
                </c:pt>
                <c:pt idx="1842">
                  <c:v>0.10087823403750296</c:v>
                </c:pt>
                <c:pt idx="1843">
                  <c:v>0.10087823403750296</c:v>
                </c:pt>
                <c:pt idx="1844">
                  <c:v>0.1015903156895324</c:v>
                </c:pt>
                <c:pt idx="1845">
                  <c:v>0.10111559458817942</c:v>
                </c:pt>
                <c:pt idx="1846">
                  <c:v>0.10123427486351769</c:v>
                </c:pt>
                <c:pt idx="1847">
                  <c:v>0.10123427486351769</c:v>
                </c:pt>
                <c:pt idx="1848">
                  <c:v>0.10135295513885592</c:v>
                </c:pt>
                <c:pt idx="1849">
                  <c:v>0.10016615238547354</c:v>
                </c:pt>
                <c:pt idx="1850">
                  <c:v>0.10052219321148824</c:v>
                </c:pt>
                <c:pt idx="1851">
                  <c:v>0.10111559458817942</c:v>
                </c:pt>
                <c:pt idx="1852">
                  <c:v>0.10004747211013529</c:v>
                </c:pt>
                <c:pt idx="1853">
                  <c:v>0.10075955376216472</c:v>
                </c:pt>
                <c:pt idx="1854">
                  <c:v>0.10052219321148824</c:v>
                </c:pt>
                <c:pt idx="1855">
                  <c:v>9.981011155945882E-2</c:v>
                </c:pt>
                <c:pt idx="1856">
                  <c:v>0.1000474721101353</c:v>
                </c:pt>
                <c:pt idx="1857">
                  <c:v>0.10052219321148824</c:v>
                </c:pt>
                <c:pt idx="1858">
                  <c:v>0.10052219321148824</c:v>
                </c:pt>
                <c:pt idx="1859">
                  <c:v>0.10064087348682649</c:v>
                </c:pt>
                <c:pt idx="1860">
                  <c:v>0.10004747211013529</c:v>
                </c:pt>
                <c:pt idx="1861">
                  <c:v>0.10028483266081176</c:v>
                </c:pt>
                <c:pt idx="1862">
                  <c:v>0.10052219321148824</c:v>
                </c:pt>
                <c:pt idx="1863">
                  <c:v>0.10170899596487062</c:v>
                </c:pt>
                <c:pt idx="1864">
                  <c:v>0.10182767624020886</c:v>
                </c:pt>
                <c:pt idx="1865">
                  <c:v>0.10242107761690007</c:v>
                </c:pt>
                <c:pt idx="1866">
                  <c:v>0.10028483266081178</c:v>
                </c:pt>
                <c:pt idx="1867">
                  <c:v>9.981011155945882E-2</c:v>
                </c:pt>
                <c:pt idx="1868">
                  <c:v>0.10016615238547354</c:v>
                </c:pt>
                <c:pt idx="1869">
                  <c:v>9.9691431284120571E-2</c:v>
                </c:pt>
                <c:pt idx="1870">
                  <c:v>9.981011155945882E-2</c:v>
                </c:pt>
                <c:pt idx="1871">
                  <c:v>0.10028483266081178</c:v>
                </c:pt>
                <c:pt idx="1872">
                  <c:v>0.10040351293615002</c:v>
                </c:pt>
                <c:pt idx="1873">
                  <c:v>0.1015903156895324</c:v>
                </c:pt>
                <c:pt idx="1874">
                  <c:v>0.10016615238547354</c:v>
                </c:pt>
                <c:pt idx="1875">
                  <c:v>9.981011155945882E-2</c:v>
                </c:pt>
                <c:pt idx="1876">
                  <c:v>9.992879183479704E-2</c:v>
                </c:pt>
                <c:pt idx="1877">
                  <c:v>9.9454070733444103E-2</c:v>
                </c:pt>
                <c:pt idx="1878">
                  <c:v>9.9572751008782337E-2</c:v>
                </c:pt>
                <c:pt idx="1879">
                  <c:v>9.9216710182767634E-2</c:v>
                </c:pt>
                <c:pt idx="1880">
                  <c:v>0.10016615238547354</c:v>
                </c:pt>
                <c:pt idx="1881">
                  <c:v>9.981011155945882E-2</c:v>
                </c:pt>
                <c:pt idx="1882">
                  <c:v>9.981011155945882E-2</c:v>
                </c:pt>
                <c:pt idx="1883">
                  <c:v>9.9572751008782337E-2</c:v>
                </c:pt>
                <c:pt idx="1884">
                  <c:v>9.9216710182767634E-2</c:v>
                </c:pt>
                <c:pt idx="1885">
                  <c:v>9.9572751008782337E-2</c:v>
                </c:pt>
                <c:pt idx="1886">
                  <c:v>9.9335390458105854E-2</c:v>
                </c:pt>
                <c:pt idx="1887">
                  <c:v>9.8860669356752903E-2</c:v>
                </c:pt>
                <c:pt idx="1888">
                  <c:v>9.7911227154046973E-2</c:v>
                </c:pt>
                <c:pt idx="1889">
                  <c:v>9.8385948255399952E-2</c:v>
                </c:pt>
                <c:pt idx="1890">
                  <c:v>0.10004747211013529</c:v>
                </c:pt>
                <c:pt idx="1891">
                  <c:v>0.10301447899359126</c:v>
                </c:pt>
                <c:pt idx="1892">
                  <c:v>0.10028483266081176</c:v>
                </c:pt>
                <c:pt idx="1893">
                  <c:v>9.8267267980061732E-2</c:v>
                </c:pt>
                <c:pt idx="1894">
                  <c:v>9.8623308806076435E-2</c:v>
                </c:pt>
                <c:pt idx="1895">
                  <c:v>9.981011155945882E-2</c:v>
                </c:pt>
                <c:pt idx="1896">
                  <c:v>9.9335390458105854E-2</c:v>
                </c:pt>
                <c:pt idx="1897">
                  <c:v>9.8741989081414655E-2</c:v>
                </c:pt>
                <c:pt idx="1898">
                  <c:v>9.8979349632091138E-2</c:v>
                </c:pt>
                <c:pt idx="1899">
                  <c:v>9.9572751008782337E-2</c:v>
                </c:pt>
                <c:pt idx="1900">
                  <c:v>9.992879183479704E-2</c:v>
                </c:pt>
                <c:pt idx="1901">
                  <c:v>0.10040351293615002</c:v>
                </c:pt>
                <c:pt idx="1902">
                  <c:v>0.10064087348682649</c:v>
                </c:pt>
                <c:pt idx="1903">
                  <c:v>9.9454070733444103E-2</c:v>
                </c:pt>
                <c:pt idx="1904">
                  <c:v>9.9454070733444103E-2</c:v>
                </c:pt>
                <c:pt idx="1905">
                  <c:v>9.9216710182767634E-2</c:v>
                </c:pt>
                <c:pt idx="1906">
                  <c:v>9.9572751008782337E-2</c:v>
                </c:pt>
                <c:pt idx="1907">
                  <c:v>9.9216710182767634E-2</c:v>
                </c:pt>
                <c:pt idx="1908">
                  <c:v>9.9335390458105854E-2</c:v>
                </c:pt>
                <c:pt idx="1909">
                  <c:v>9.9216710182767634E-2</c:v>
                </c:pt>
                <c:pt idx="1910">
                  <c:v>9.9216710182767634E-2</c:v>
                </c:pt>
                <c:pt idx="1911">
                  <c:v>9.9098029907429358E-2</c:v>
                </c:pt>
                <c:pt idx="1912">
                  <c:v>9.8860669356752903E-2</c:v>
                </c:pt>
                <c:pt idx="1913">
                  <c:v>9.9098029907429386E-2</c:v>
                </c:pt>
                <c:pt idx="1914">
                  <c:v>9.9098029907429386E-2</c:v>
                </c:pt>
                <c:pt idx="1915">
                  <c:v>9.9572751008782337E-2</c:v>
                </c:pt>
                <c:pt idx="1916">
                  <c:v>9.9216710182767634E-2</c:v>
                </c:pt>
                <c:pt idx="1917">
                  <c:v>9.9216710182767634E-2</c:v>
                </c:pt>
                <c:pt idx="1918">
                  <c:v>9.9691431284120557E-2</c:v>
                </c:pt>
                <c:pt idx="1919">
                  <c:v>9.981011155945882E-2</c:v>
                </c:pt>
                <c:pt idx="1920">
                  <c:v>9.9572751008782337E-2</c:v>
                </c:pt>
                <c:pt idx="1921">
                  <c:v>9.8979349632091138E-2</c:v>
                </c:pt>
                <c:pt idx="1922">
                  <c:v>9.9216710182767634E-2</c:v>
                </c:pt>
                <c:pt idx="1923">
                  <c:v>9.8741989081414655E-2</c:v>
                </c:pt>
                <c:pt idx="1924">
                  <c:v>9.8385948255399952E-2</c:v>
                </c:pt>
                <c:pt idx="1925">
                  <c:v>9.8267267980061704E-2</c:v>
                </c:pt>
                <c:pt idx="1926">
                  <c:v>9.8504628530738172E-2</c:v>
                </c:pt>
                <c:pt idx="1927">
                  <c:v>9.9691431284120557E-2</c:v>
                </c:pt>
                <c:pt idx="1928">
                  <c:v>0.10040351293615001</c:v>
                </c:pt>
                <c:pt idx="1929">
                  <c:v>9.981011155945882E-2</c:v>
                </c:pt>
                <c:pt idx="1930">
                  <c:v>0.10028483266081176</c:v>
                </c:pt>
                <c:pt idx="1931">
                  <c:v>0.10052219321148824</c:v>
                </c:pt>
                <c:pt idx="1932">
                  <c:v>0.10064087348682649</c:v>
                </c:pt>
                <c:pt idx="1933">
                  <c:v>0.10075955376216472</c:v>
                </c:pt>
                <c:pt idx="1934">
                  <c:v>9.9454070733444103E-2</c:v>
                </c:pt>
                <c:pt idx="1935">
                  <c:v>9.9098029907429386E-2</c:v>
                </c:pt>
                <c:pt idx="1936">
                  <c:v>9.8623308806076435E-2</c:v>
                </c:pt>
                <c:pt idx="1937">
                  <c:v>9.8267267980061704E-2</c:v>
                </c:pt>
                <c:pt idx="1938">
                  <c:v>9.9454070733444103E-2</c:v>
                </c:pt>
                <c:pt idx="1939">
                  <c:v>0.10016615238547354</c:v>
                </c:pt>
                <c:pt idx="1940">
                  <c:v>0.10028483266081176</c:v>
                </c:pt>
                <c:pt idx="1941">
                  <c:v>9.9572751008782337E-2</c:v>
                </c:pt>
                <c:pt idx="1942">
                  <c:v>0.10004747211013529</c:v>
                </c:pt>
                <c:pt idx="1943">
                  <c:v>9.981011155945882E-2</c:v>
                </c:pt>
                <c:pt idx="1944">
                  <c:v>9.8979349632091138E-2</c:v>
                </c:pt>
                <c:pt idx="1945">
                  <c:v>9.8029907429385249E-2</c:v>
                </c:pt>
                <c:pt idx="1946">
                  <c:v>9.8029907429385249E-2</c:v>
                </c:pt>
                <c:pt idx="1947">
                  <c:v>9.7792546878708753E-2</c:v>
                </c:pt>
                <c:pt idx="1948">
                  <c:v>9.8504628530738172E-2</c:v>
                </c:pt>
                <c:pt idx="1949">
                  <c:v>9.8267267980061704E-2</c:v>
                </c:pt>
                <c:pt idx="1950">
                  <c:v>9.9335390458105854E-2</c:v>
                </c:pt>
                <c:pt idx="1951">
                  <c:v>9.9454070733444103E-2</c:v>
                </c:pt>
                <c:pt idx="1952">
                  <c:v>9.9216710182767634E-2</c:v>
                </c:pt>
                <c:pt idx="1953">
                  <c:v>9.9216710182767634E-2</c:v>
                </c:pt>
                <c:pt idx="1954">
                  <c:v>9.8860669356752903E-2</c:v>
                </c:pt>
                <c:pt idx="1955">
                  <c:v>9.8148587704723469E-2</c:v>
                </c:pt>
                <c:pt idx="1956">
                  <c:v>9.9216710182767634E-2</c:v>
                </c:pt>
                <c:pt idx="1957">
                  <c:v>9.8741989081414655E-2</c:v>
                </c:pt>
                <c:pt idx="1958">
                  <c:v>9.9572751008782337E-2</c:v>
                </c:pt>
                <c:pt idx="1959">
                  <c:v>9.8979349632091138E-2</c:v>
                </c:pt>
                <c:pt idx="1960">
                  <c:v>9.8741989081414655E-2</c:v>
                </c:pt>
                <c:pt idx="1961">
                  <c:v>9.9335390458105854E-2</c:v>
                </c:pt>
                <c:pt idx="1962">
                  <c:v>0.10111559458817942</c:v>
                </c:pt>
                <c:pt idx="1963">
                  <c:v>9.981011155945882E-2</c:v>
                </c:pt>
                <c:pt idx="1964">
                  <c:v>9.8979349632091138E-2</c:v>
                </c:pt>
                <c:pt idx="1965">
                  <c:v>9.9335390458105854E-2</c:v>
                </c:pt>
                <c:pt idx="1966">
                  <c:v>0.10040351293615002</c:v>
                </c:pt>
                <c:pt idx="1967">
                  <c:v>9.8741989081414655E-2</c:v>
                </c:pt>
                <c:pt idx="1968">
                  <c:v>9.8267267980061704E-2</c:v>
                </c:pt>
                <c:pt idx="1969">
                  <c:v>9.8741989081414655E-2</c:v>
                </c:pt>
                <c:pt idx="1970">
                  <c:v>9.9216710182767634E-2</c:v>
                </c:pt>
                <c:pt idx="1971">
                  <c:v>9.992879183479704E-2</c:v>
                </c:pt>
                <c:pt idx="1972">
                  <c:v>9.8623308806076435E-2</c:v>
                </c:pt>
                <c:pt idx="1973">
                  <c:v>9.8741989081414655E-2</c:v>
                </c:pt>
                <c:pt idx="1974">
                  <c:v>0.10004747211013529</c:v>
                </c:pt>
                <c:pt idx="1975">
                  <c:v>9.981011155945882E-2</c:v>
                </c:pt>
                <c:pt idx="1976">
                  <c:v>9.981011155945882E-2</c:v>
                </c:pt>
                <c:pt idx="1977">
                  <c:v>9.9454070733444103E-2</c:v>
                </c:pt>
                <c:pt idx="1978">
                  <c:v>9.8741989081414655E-2</c:v>
                </c:pt>
                <c:pt idx="1979">
                  <c:v>9.7792546878708753E-2</c:v>
                </c:pt>
                <c:pt idx="1980">
                  <c:v>9.8029907429385249E-2</c:v>
                </c:pt>
                <c:pt idx="1981">
                  <c:v>9.8504628530738172E-2</c:v>
                </c:pt>
                <c:pt idx="1982">
                  <c:v>9.8148587704723469E-2</c:v>
                </c:pt>
                <c:pt idx="1983">
                  <c:v>9.8979349632091138E-2</c:v>
                </c:pt>
                <c:pt idx="1984">
                  <c:v>9.9335390458105854E-2</c:v>
                </c:pt>
                <c:pt idx="1985">
                  <c:v>9.8741989081414655E-2</c:v>
                </c:pt>
                <c:pt idx="1986">
                  <c:v>9.8504628530738186E-2</c:v>
                </c:pt>
                <c:pt idx="1987">
                  <c:v>9.7911227154046973E-2</c:v>
                </c:pt>
                <c:pt idx="1988">
                  <c:v>9.8385948255399952E-2</c:v>
                </c:pt>
                <c:pt idx="1989">
                  <c:v>9.8623308806076435E-2</c:v>
                </c:pt>
                <c:pt idx="1990">
                  <c:v>0.10242107761690007</c:v>
                </c:pt>
                <c:pt idx="1991">
                  <c:v>9.9216710182767634E-2</c:v>
                </c:pt>
                <c:pt idx="1992">
                  <c:v>9.8148587704723469E-2</c:v>
                </c:pt>
                <c:pt idx="1993">
                  <c:v>9.7673866603370504E-2</c:v>
                </c:pt>
                <c:pt idx="1994">
                  <c:v>9.8979349632091138E-2</c:v>
                </c:pt>
                <c:pt idx="1995">
                  <c:v>9.9098029907429358E-2</c:v>
                </c:pt>
                <c:pt idx="1996">
                  <c:v>0.10004747211013529</c:v>
                </c:pt>
                <c:pt idx="1997">
                  <c:v>9.9572751008782337E-2</c:v>
                </c:pt>
                <c:pt idx="1998">
                  <c:v>9.8385948255399952E-2</c:v>
                </c:pt>
                <c:pt idx="1999">
                  <c:v>9.8029907429385249E-2</c:v>
                </c:pt>
                <c:pt idx="2000">
                  <c:v>9.8385948255399952E-2</c:v>
                </c:pt>
                <c:pt idx="2001">
                  <c:v>9.9216710182767634E-2</c:v>
                </c:pt>
                <c:pt idx="2002">
                  <c:v>9.8385948255399952E-2</c:v>
                </c:pt>
                <c:pt idx="2003">
                  <c:v>9.743650605269405E-2</c:v>
                </c:pt>
                <c:pt idx="2004">
                  <c:v>9.7792546878708753E-2</c:v>
                </c:pt>
                <c:pt idx="2005">
                  <c:v>9.7673866603370504E-2</c:v>
                </c:pt>
                <c:pt idx="2006">
                  <c:v>9.755518632803227E-2</c:v>
                </c:pt>
                <c:pt idx="2007">
                  <c:v>9.8148587704723469E-2</c:v>
                </c:pt>
                <c:pt idx="2008">
                  <c:v>9.8741989081414655E-2</c:v>
                </c:pt>
                <c:pt idx="2009">
                  <c:v>9.9216710182767634E-2</c:v>
                </c:pt>
                <c:pt idx="2010">
                  <c:v>9.9216710182767634E-2</c:v>
                </c:pt>
                <c:pt idx="2011">
                  <c:v>9.8267267980061704E-2</c:v>
                </c:pt>
                <c:pt idx="2012">
                  <c:v>9.7673866603370504E-2</c:v>
                </c:pt>
                <c:pt idx="2013">
                  <c:v>9.7792546878708753E-2</c:v>
                </c:pt>
                <c:pt idx="2014">
                  <c:v>9.7911227154046987E-2</c:v>
                </c:pt>
                <c:pt idx="2015">
                  <c:v>9.8267267980061704E-2</c:v>
                </c:pt>
                <c:pt idx="2016">
                  <c:v>9.7673866603370504E-2</c:v>
                </c:pt>
                <c:pt idx="2017">
                  <c:v>9.6724424400664602E-2</c:v>
                </c:pt>
                <c:pt idx="2018">
                  <c:v>9.6724424400664588E-2</c:v>
                </c:pt>
                <c:pt idx="2019">
                  <c:v>9.6368383574649885E-2</c:v>
                </c:pt>
                <c:pt idx="2020">
                  <c:v>9.7673866603370504E-2</c:v>
                </c:pt>
                <c:pt idx="2021">
                  <c:v>9.7673866603370504E-2</c:v>
                </c:pt>
                <c:pt idx="2022">
                  <c:v>9.6961784951341085E-2</c:v>
                </c:pt>
                <c:pt idx="2023">
                  <c:v>9.8029907429385249E-2</c:v>
                </c:pt>
                <c:pt idx="2024">
                  <c:v>9.8148587704723469E-2</c:v>
                </c:pt>
                <c:pt idx="2025">
                  <c:v>9.7317825777355801E-2</c:v>
                </c:pt>
                <c:pt idx="2026">
                  <c:v>9.8029907429385249E-2</c:v>
                </c:pt>
                <c:pt idx="2027">
                  <c:v>9.7673866603370504E-2</c:v>
                </c:pt>
                <c:pt idx="2028">
                  <c:v>9.7317825777355788E-2</c:v>
                </c:pt>
                <c:pt idx="2029">
                  <c:v>9.8623308806076435E-2</c:v>
                </c:pt>
                <c:pt idx="2030">
                  <c:v>9.8860669356752903E-2</c:v>
                </c:pt>
                <c:pt idx="2031">
                  <c:v>9.8741989081414655E-2</c:v>
                </c:pt>
                <c:pt idx="2032">
                  <c:v>9.9216710182767634E-2</c:v>
                </c:pt>
                <c:pt idx="2033">
                  <c:v>9.8504628530738186E-2</c:v>
                </c:pt>
                <c:pt idx="2034">
                  <c:v>9.8148587704723469E-2</c:v>
                </c:pt>
                <c:pt idx="2035">
                  <c:v>9.8385948255399952E-2</c:v>
                </c:pt>
                <c:pt idx="2036">
                  <c:v>9.7911227154046973E-2</c:v>
                </c:pt>
                <c:pt idx="2037">
                  <c:v>9.7792546878708753E-2</c:v>
                </c:pt>
                <c:pt idx="2038">
                  <c:v>9.7792546878708753E-2</c:v>
                </c:pt>
                <c:pt idx="2039">
                  <c:v>9.8267267980061704E-2</c:v>
                </c:pt>
                <c:pt idx="2040">
                  <c:v>9.8148587704723469E-2</c:v>
                </c:pt>
                <c:pt idx="2041">
                  <c:v>9.7080465226679333E-2</c:v>
                </c:pt>
                <c:pt idx="2042">
                  <c:v>9.6605744125326368E-2</c:v>
                </c:pt>
                <c:pt idx="2043">
                  <c:v>9.684310467600285E-2</c:v>
                </c:pt>
                <c:pt idx="2044">
                  <c:v>9.7199145502017567E-2</c:v>
                </c:pt>
                <c:pt idx="2045">
                  <c:v>9.7199145502017567E-2</c:v>
                </c:pt>
                <c:pt idx="2046">
                  <c:v>9.6961784951341085E-2</c:v>
                </c:pt>
                <c:pt idx="2047">
                  <c:v>9.7199145502017567E-2</c:v>
                </c:pt>
                <c:pt idx="2048">
                  <c:v>9.7199145502017567E-2</c:v>
                </c:pt>
                <c:pt idx="2049">
                  <c:v>9.7792546878708753E-2</c:v>
                </c:pt>
                <c:pt idx="2050">
                  <c:v>9.8860669356752903E-2</c:v>
                </c:pt>
                <c:pt idx="2051">
                  <c:v>0.10004747211013529</c:v>
                </c:pt>
                <c:pt idx="2052">
                  <c:v>9.7911227154046987E-2</c:v>
                </c:pt>
                <c:pt idx="2053">
                  <c:v>9.8267267980061704E-2</c:v>
                </c:pt>
                <c:pt idx="2054">
                  <c:v>9.743650605269405E-2</c:v>
                </c:pt>
                <c:pt idx="2055">
                  <c:v>9.6368383574649885E-2</c:v>
                </c:pt>
                <c:pt idx="2056">
                  <c:v>9.9572751008782337E-2</c:v>
                </c:pt>
                <c:pt idx="2057">
                  <c:v>0.10064087348682649</c:v>
                </c:pt>
                <c:pt idx="2058">
                  <c:v>9.9572751008782337E-2</c:v>
                </c:pt>
                <c:pt idx="2059">
                  <c:v>9.8029907429385249E-2</c:v>
                </c:pt>
                <c:pt idx="2060">
                  <c:v>9.6961784951341085E-2</c:v>
                </c:pt>
                <c:pt idx="2061">
                  <c:v>9.6961784951341085E-2</c:v>
                </c:pt>
                <c:pt idx="2062">
                  <c:v>9.6724424400664588E-2</c:v>
                </c:pt>
                <c:pt idx="2063">
                  <c:v>9.7080465226679319E-2</c:v>
                </c:pt>
                <c:pt idx="2064">
                  <c:v>9.5774982197958686E-2</c:v>
                </c:pt>
                <c:pt idx="2065">
                  <c:v>9.6012342748635182E-2</c:v>
                </c:pt>
                <c:pt idx="2066">
                  <c:v>9.6724424400664588E-2</c:v>
                </c:pt>
                <c:pt idx="2067">
                  <c:v>9.9572751008782337E-2</c:v>
                </c:pt>
                <c:pt idx="2068">
                  <c:v>9.7317825777355788E-2</c:v>
                </c:pt>
                <c:pt idx="2069">
                  <c:v>9.7673866603370518E-2</c:v>
                </c:pt>
                <c:pt idx="2070">
                  <c:v>9.8148587704723469E-2</c:v>
                </c:pt>
                <c:pt idx="2071">
                  <c:v>9.755518632803227E-2</c:v>
                </c:pt>
                <c:pt idx="2072">
                  <c:v>9.5893662473296934E-2</c:v>
                </c:pt>
                <c:pt idx="2073">
                  <c:v>9.4706859719914549E-2</c:v>
                </c:pt>
                <c:pt idx="2074">
                  <c:v>9.5893662473296934E-2</c:v>
                </c:pt>
                <c:pt idx="2075">
                  <c:v>9.5893662473296934E-2</c:v>
                </c:pt>
                <c:pt idx="2076">
                  <c:v>9.5893662473296934E-2</c:v>
                </c:pt>
                <c:pt idx="2077">
                  <c:v>9.684310467600285E-2</c:v>
                </c:pt>
                <c:pt idx="2078">
                  <c:v>9.7199145502017567E-2</c:v>
                </c:pt>
                <c:pt idx="2079">
                  <c:v>9.6487063849988119E-2</c:v>
                </c:pt>
                <c:pt idx="2080">
                  <c:v>9.6724424400664588E-2</c:v>
                </c:pt>
                <c:pt idx="2081">
                  <c:v>9.6368383574649885E-2</c:v>
                </c:pt>
                <c:pt idx="2082">
                  <c:v>9.6487063849988133E-2</c:v>
                </c:pt>
                <c:pt idx="2083">
                  <c:v>9.6487063849988119E-2</c:v>
                </c:pt>
                <c:pt idx="2084">
                  <c:v>9.6605744125326368E-2</c:v>
                </c:pt>
                <c:pt idx="2085">
                  <c:v>9.7317825777355801E-2</c:v>
                </c:pt>
                <c:pt idx="2086">
                  <c:v>9.755518632803227E-2</c:v>
                </c:pt>
                <c:pt idx="2087">
                  <c:v>9.7317825777355801E-2</c:v>
                </c:pt>
                <c:pt idx="2088">
                  <c:v>9.7911227154046973E-2</c:v>
                </c:pt>
                <c:pt idx="2089">
                  <c:v>9.684310467600285E-2</c:v>
                </c:pt>
                <c:pt idx="2090">
                  <c:v>9.6249703299311651E-2</c:v>
                </c:pt>
                <c:pt idx="2091">
                  <c:v>9.6012342748635182E-2</c:v>
                </c:pt>
                <c:pt idx="2092">
                  <c:v>9.5418941371943969E-2</c:v>
                </c:pt>
                <c:pt idx="2093">
                  <c:v>9.6131023023973416E-2</c:v>
                </c:pt>
                <c:pt idx="2094">
                  <c:v>9.6487063849988119E-2</c:v>
                </c:pt>
                <c:pt idx="2095">
                  <c:v>9.6249703299311651E-2</c:v>
                </c:pt>
                <c:pt idx="2096">
                  <c:v>9.9216710182767634E-2</c:v>
                </c:pt>
                <c:pt idx="2097">
                  <c:v>0.1009969143128412</c:v>
                </c:pt>
                <c:pt idx="2098">
                  <c:v>9.8741989081414655E-2</c:v>
                </c:pt>
                <c:pt idx="2099">
                  <c:v>9.6961784951341085E-2</c:v>
                </c:pt>
                <c:pt idx="2100">
                  <c:v>9.6724424400664602E-2</c:v>
                </c:pt>
                <c:pt idx="2101">
                  <c:v>9.7317825777355788E-2</c:v>
                </c:pt>
                <c:pt idx="2102">
                  <c:v>9.7317825777355801E-2</c:v>
                </c:pt>
                <c:pt idx="2103">
                  <c:v>9.7080465226679333E-2</c:v>
                </c:pt>
                <c:pt idx="2104">
                  <c:v>9.6961784951341085E-2</c:v>
                </c:pt>
                <c:pt idx="2105">
                  <c:v>9.6605744125326368E-2</c:v>
                </c:pt>
                <c:pt idx="2106">
                  <c:v>9.684310467600285E-2</c:v>
                </c:pt>
                <c:pt idx="2107">
                  <c:v>9.684310467600285E-2</c:v>
                </c:pt>
                <c:pt idx="2108">
                  <c:v>9.8623308806076435E-2</c:v>
                </c:pt>
                <c:pt idx="2109">
                  <c:v>9.6605744125326368E-2</c:v>
                </c:pt>
                <c:pt idx="2110">
                  <c:v>9.5537621647282217E-2</c:v>
                </c:pt>
                <c:pt idx="2111">
                  <c:v>9.6131023023973416E-2</c:v>
                </c:pt>
                <c:pt idx="2112">
                  <c:v>9.6249703299311651E-2</c:v>
                </c:pt>
                <c:pt idx="2113">
                  <c:v>9.6368383574649885E-2</c:v>
                </c:pt>
                <c:pt idx="2114">
                  <c:v>9.7199145502017567E-2</c:v>
                </c:pt>
                <c:pt idx="2115">
                  <c:v>9.6487063849988133E-2</c:v>
                </c:pt>
                <c:pt idx="2116">
                  <c:v>9.6012342748635182E-2</c:v>
                </c:pt>
                <c:pt idx="2117">
                  <c:v>9.6487063849988133E-2</c:v>
                </c:pt>
                <c:pt idx="2118">
                  <c:v>9.5893662473296934E-2</c:v>
                </c:pt>
                <c:pt idx="2119">
                  <c:v>9.5774982197958686E-2</c:v>
                </c:pt>
                <c:pt idx="2120">
                  <c:v>9.6487063849988119E-2</c:v>
                </c:pt>
                <c:pt idx="2121">
                  <c:v>9.5774982197958686E-2</c:v>
                </c:pt>
                <c:pt idx="2122">
                  <c:v>9.7080465226679319E-2</c:v>
                </c:pt>
                <c:pt idx="2123">
                  <c:v>9.7317825777355788E-2</c:v>
                </c:pt>
                <c:pt idx="2124">
                  <c:v>9.743650605269405E-2</c:v>
                </c:pt>
                <c:pt idx="2125">
                  <c:v>9.755518632803227E-2</c:v>
                </c:pt>
                <c:pt idx="2126">
                  <c:v>9.6368383574649885E-2</c:v>
                </c:pt>
                <c:pt idx="2127">
                  <c:v>9.6961784951341085E-2</c:v>
                </c:pt>
                <c:pt idx="2128">
                  <c:v>9.5893662473296934E-2</c:v>
                </c:pt>
                <c:pt idx="2129">
                  <c:v>9.7317825777355788E-2</c:v>
                </c:pt>
                <c:pt idx="2130">
                  <c:v>9.743650605269405E-2</c:v>
                </c:pt>
                <c:pt idx="2131">
                  <c:v>9.743650605269405E-2</c:v>
                </c:pt>
                <c:pt idx="2132">
                  <c:v>9.6961784951341085E-2</c:v>
                </c:pt>
                <c:pt idx="2133">
                  <c:v>9.6131023023973416E-2</c:v>
                </c:pt>
                <c:pt idx="2134">
                  <c:v>9.6131023023973416E-2</c:v>
                </c:pt>
                <c:pt idx="2135">
                  <c:v>9.5656301922620451E-2</c:v>
                </c:pt>
                <c:pt idx="2136">
                  <c:v>9.5300261096605735E-2</c:v>
                </c:pt>
                <c:pt idx="2137">
                  <c:v>9.51815808212675E-2</c:v>
                </c:pt>
                <c:pt idx="2138">
                  <c:v>9.5062900545929266E-2</c:v>
                </c:pt>
                <c:pt idx="2139">
                  <c:v>9.5300261096605748E-2</c:v>
                </c:pt>
                <c:pt idx="2140">
                  <c:v>9.5893662473296948E-2</c:v>
                </c:pt>
                <c:pt idx="2141">
                  <c:v>9.5062900545929266E-2</c:v>
                </c:pt>
                <c:pt idx="2142">
                  <c:v>9.4825539995252783E-2</c:v>
                </c:pt>
                <c:pt idx="2143">
                  <c:v>9.5774982197958686E-2</c:v>
                </c:pt>
                <c:pt idx="2144">
                  <c:v>9.6605744125326368E-2</c:v>
                </c:pt>
                <c:pt idx="2145">
                  <c:v>9.5774982197958686E-2</c:v>
                </c:pt>
                <c:pt idx="2146">
                  <c:v>9.6249703299311651E-2</c:v>
                </c:pt>
                <c:pt idx="2147">
                  <c:v>9.6012342748635182E-2</c:v>
                </c:pt>
                <c:pt idx="2148">
                  <c:v>9.5774982197958686E-2</c:v>
                </c:pt>
                <c:pt idx="2149">
                  <c:v>9.6368383574649885E-2</c:v>
                </c:pt>
                <c:pt idx="2150">
                  <c:v>9.6368383574649885E-2</c:v>
                </c:pt>
                <c:pt idx="2151">
                  <c:v>9.6249703299311651E-2</c:v>
                </c:pt>
                <c:pt idx="2152">
                  <c:v>9.5656301922620451E-2</c:v>
                </c:pt>
                <c:pt idx="2153">
                  <c:v>9.684310467600285E-2</c:v>
                </c:pt>
                <c:pt idx="2154">
                  <c:v>9.51815808212675E-2</c:v>
                </c:pt>
                <c:pt idx="2155">
                  <c:v>9.4825539995252783E-2</c:v>
                </c:pt>
                <c:pt idx="2156">
                  <c:v>9.5300261096605735E-2</c:v>
                </c:pt>
                <c:pt idx="2157">
                  <c:v>9.5774982197958686E-2</c:v>
                </c:pt>
                <c:pt idx="2158">
                  <c:v>9.981011155945882E-2</c:v>
                </c:pt>
                <c:pt idx="2159">
                  <c:v>9.8385948255399952E-2</c:v>
                </c:pt>
                <c:pt idx="2160">
                  <c:v>9.6012342748635182E-2</c:v>
                </c:pt>
                <c:pt idx="2161">
                  <c:v>9.6724424400664602E-2</c:v>
                </c:pt>
                <c:pt idx="2162">
                  <c:v>9.6012342748635182E-2</c:v>
                </c:pt>
                <c:pt idx="2163">
                  <c:v>9.5656301922620451E-2</c:v>
                </c:pt>
                <c:pt idx="2164">
                  <c:v>9.4588179444576287E-2</c:v>
                </c:pt>
                <c:pt idx="2165">
                  <c:v>9.5062900545929266E-2</c:v>
                </c:pt>
                <c:pt idx="2166">
                  <c:v>9.4944220270591032E-2</c:v>
                </c:pt>
                <c:pt idx="2167">
                  <c:v>9.5300261096605748E-2</c:v>
                </c:pt>
                <c:pt idx="2168">
                  <c:v>9.5300261096605748E-2</c:v>
                </c:pt>
                <c:pt idx="2169">
                  <c:v>9.6249703299311651E-2</c:v>
                </c:pt>
                <c:pt idx="2170">
                  <c:v>9.6012342748635182E-2</c:v>
                </c:pt>
                <c:pt idx="2171">
                  <c:v>9.6131023023973416E-2</c:v>
                </c:pt>
                <c:pt idx="2172">
                  <c:v>9.5300261096605735E-2</c:v>
                </c:pt>
                <c:pt idx="2173">
                  <c:v>9.5418941371943969E-2</c:v>
                </c:pt>
                <c:pt idx="2174">
                  <c:v>9.5537621647282217E-2</c:v>
                </c:pt>
                <c:pt idx="2175">
                  <c:v>9.5656301922620451E-2</c:v>
                </c:pt>
                <c:pt idx="2176">
                  <c:v>9.5893662473296948E-2</c:v>
                </c:pt>
                <c:pt idx="2177">
                  <c:v>9.5418941371943969E-2</c:v>
                </c:pt>
                <c:pt idx="2178">
                  <c:v>9.51815808212675E-2</c:v>
                </c:pt>
                <c:pt idx="2179">
                  <c:v>9.4825539995252783E-2</c:v>
                </c:pt>
                <c:pt idx="2180">
                  <c:v>9.5062900545929266E-2</c:v>
                </c:pt>
                <c:pt idx="2181">
                  <c:v>9.5893662473296948E-2</c:v>
                </c:pt>
                <c:pt idx="2182">
                  <c:v>9.5300261096605735E-2</c:v>
                </c:pt>
                <c:pt idx="2183">
                  <c:v>9.4469499169238066E-2</c:v>
                </c:pt>
                <c:pt idx="2184">
                  <c:v>9.4350818893899818E-2</c:v>
                </c:pt>
                <c:pt idx="2185">
                  <c:v>9.4469499169238066E-2</c:v>
                </c:pt>
                <c:pt idx="2186">
                  <c:v>9.6487063849988119E-2</c:v>
                </c:pt>
                <c:pt idx="2187">
                  <c:v>9.6131023023973416E-2</c:v>
                </c:pt>
                <c:pt idx="2188">
                  <c:v>0.10123427486351766</c:v>
                </c:pt>
                <c:pt idx="2189">
                  <c:v>0.10040351293615001</c:v>
                </c:pt>
                <c:pt idx="2190">
                  <c:v>9.6961784951341085E-2</c:v>
                </c:pt>
                <c:pt idx="2191">
                  <c:v>9.5774982197958686E-2</c:v>
                </c:pt>
                <c:pt idx="2192">
                  <c:v>9.5537621647282217E-2</c:v>
                </c:pt>
                <c:pt idx="2193">
                  <c:v>9.51815808212675E-2</c:v>
                </c:pt>
                <c:pt idx="2194">
                  <c:v>9.4706859719914549E-2</c:v>
                </c:pt>
                <c:pt idx="2195">
                  <c:v>9.5062900545929266E-2</c:v>
                </c:pt>
                <c:pt idx="2196">
                  <c:v>9.4588179444576287E-2</c:v>
                </c:pt>
                <c:pt idx="2197">
                  <c:v>9.4706859719914549E-2</c:v>
                </c:pt>
                <c:pt idx="2198">
                  <c:v>9.5774982197958686E-2</c:v>
                </c:pt>
                <c:pt idx="2199">
                  <c:v>9.5418941371943969E-2</c:v>
                </c:pt>
                <c:pt idx="2200">
                  <c:v>9.5656301922620451E-2</c:v>
                </c:pt>
                <c:pt idx="2201">
                  <c:v>9.4469499169238066E-2</c:v>
                </c:pt>
                <c:pt idx="2202">
                  <c:v>9.4588179444576287E-2</c:v>
                </c:pt>
                <c:pt idx="2203">
                  <c:v>9.5300261096605748E-2</c:v>
                </c:pt>
                <c:pt idx="2204">
                  <c:v>9.5537621647282217E-2</c:v>
                </c:pt>
                <c:pt idx="2205">
                  <c:v>9.5537621647282203E-2</c:v>
                </c:pt>
                <c:pt idx="2206">
                  <c:v>9.6131023023973403E-2</c:v>
                </c:pt>
                <c:pt idx="2207">
                  <c:v>9.5774982197958686E-2</c:v>
                </c:pt>
                <c:pt idx="2208">
                  <c:v>9.3876097792546881E-2</c:v>
                </c:pt>
                <c:pt idx="2209">
                  <c:v>9.3876097792546881E-2</c:v>
                </c:pt>
                <c:pt idx="2210">
                  <c:v>9.4113458343223363E-2</c:v>
                </c:pt>
                <c:pt idx="2211">
                  <c:v>9.3520056966532164E-2</c:v>
                </c:pt>
                <c:pt idx="2212">
                  <c:v>9.3282696415855682E-2</c:v>
                </c:pt>
                <c:pt idx="2213">
                  <c:v>9.4113458343223363E-2</c:v>
                </c:pt>
                <c:pt idx="2214">
                  <c:v>9.51815808212675E-2</c:v>
                </c:pt>
                <c:pt idx="2215">
                  <c:v>9.5418941371943969E-2</c:v>
                </c:pt>
                <c:pt idx="2216">
                  <c:v>9.4706859719914535E-2</c:v>
                </c:pt>
                <c:pt idx="2217">
                  <c:v>9.4232138618561584E-2</c:v>
                </c:pt>
                <c:pt idx="2218">
                  <c:v>9.4825539995252783E-2</c:v>
                </c:pt>
                <c:pt idx="2219">
                  <c:v>9.4232138618561584E-2</c:v>
                </c:pt>
                <c:pt idx="2220">
                  <c:v>9.3638737241870384E-2</c:v>
                </c:pt>
                <c:pt idx="2221">
                  <c:v>9.3638737241870384E-2</c:v>
                </c:pt>
                <c:pt idx="2222">
                  <c:v>9.4944220270591032E-2</c:v>
                </c:pt>
                <c:pt idx="2223">
                  <c:v>9.5418941371943969E-2</c:v>
                </c:pt>
                <c:pt idx="2224">
                  <c:v>9.5656301922620451E-2</c:v>
                </c:pt>
                <c:pt idx="2225">
                  <c:v>9.8623308806076435E-2</c:v>
                </c:pt>
                <c:pt idx="2226">
                  <c:v>9.9454070733444103E-2</c:v>
                </c:pt>
                <c:pt idx="2227">
                  <c:v>9.6131023023973416E-2</c:v>
                </c:pt>
                <c:pt idx="2228">
                  <c:v>9.4825539995252783E-2</c:v>
                </c:pt>
                <c:pt idx="2229">
                  <c:v>9.6368383574649885E-2</c:v>
                </c:pt>
                <c:pt idx="2230">
                  <c:v>9.3757417517208647E-2</c:v>
                </c:pt>
                <c:pt idx="2231">
                  <c:v>9.3401376691193902E-2</c:v>
                </c:pt>
                <c:pt idx="2232">
                  <c:v>9.4944220270591032E-2</c:v>
                </c:pt>
                <c:pt idx="2233">
                  <c:v>9.5418941371943969E-2</c:v>
                </c:pt>
                <c:pt idx="2234">
                  <c:v>9.5774982197958686E-2</c:v>
                </c:pt>
                <c:pt idx="2235">
                  <c:v>9.4825539995252783E-2</c:v>
                </c:pt>
                <c:pt idx="2236">
                  <c:v>9.411345834322335E-2</c:v>
                </c:pt>
                <c:pt idx="2237">
                  <c:v>9.4232138618561584E-2</c:v>
                </c:pt>
                <c:pt idx="2238">
                  <c:v>9.4113458343223363E-2</c:v>
                </c:pt>
                <c:pt idx="2239">
                  <c:v>9.5300261096605735E-2</c:v>
                </c:pt>
                <c:pt idx="2240">
                  <c:v>9.5300261096605748E-2</c:v>
                </c:pt>
                <c:pt idx="2241">
                  <c:v>9.411345834322335E-2</c:v>
                </c:pt>
                <c:pt idx="2242">
                  <c:v>9.411345834322335E-2</c:v>
                </c:pt>
                <c:pt idx="2243">
                  <c:v>9.4350818893899832E-2</c:v>
                </c:pt>
                <c:pt idx="2244">
                  <c:v>9.4588179444576287E-2</c:v>
                </c:pt>
                <c:pt idx="2245">
                  <c:v>9.3757417517208647E-2</c:v>
                </c:pt>
                <c:pt idx="2246">
                  <c:v>9.3282696415855682E-2</c:v>
                </c:pt>
                <c:pt idx="2247">
                  <c:v>9.3638737241870384E-2</c:v>
                </c:pt>
                <c:pt idx="2248">
                  <c:v>9.4232138618561584E-2</c:v>
                </c:pt>
                <c:pt idx="2249">
                  <c:v>9.6249703299311651E-2</c:v>
                </c:pt>
                <c:pt idx="2250">
                  <c:v>9.4469499169238066E-2</c:v>
                </c:pt>
                <c:pt idx="2251">
                  <c:v>9.4588179444576287E-2</c:v>
                </c:pt>
                <c:pt idx="2252">
                  <c:v>9.4113458343223363E-2</c:v>
                </c:pt>
                <c:pt idx="2253">
                  <c:v>9.3520056966532164E-2</c:v>
                </c:pt>
                <c:pt idx="2254">
                  <c:v>9.4350818893899832E-2</c:v>
                </c:pt>
                <c:pt idx="2255">
                  <c:v>9.411345834322335E-2</c:v>
                </c:pt>
                <c:pt idx="2256">
                  <c:v>9.4944220270591032E-2</c:v>
                </c:pt>
                <c:pt idx="2257">
                  <c:v>9.4588179444576287E-2</c:v>
                </c:pt>
                <c:pt idx="2258">
                  <c:v>9.4588179444576287E-2</c:v>
                </c:pt>
                <c:pt idx="2259">
                  <c:v>9.4350818893899832E-2</c:v>
                </c:pt>
                <c:pt idx="2260">
                  <c:v>9.51815808212675E-2</c:v>
                </c:pt>
                <c:pt idx="2261">
                  <c:v>9.5300261096605735E-2</c:v>
                </c:pt>
                <c:pt idx="2262">
                  <c:v>9.5418941371943969E-2</c:v>
                </c:pt>
                <c:pt idx="2263">
                  <c:v>9.5062900545929266E-2</c:v>
                </c:pt>
                <c:pt idx="2264">
                  <c:v>9.4706859719914549E-2</c:v>
                </c:pt>
                <c:pt idx="2265">
                  <c:v>9.3638737241870384E-2</c:v>
                </c:pt>
                <c:pt idx="2266">
                  <c:v>9.352005696653215E-2</c:v>
                </c:pt>
                <c:pt idx="2267">
                  <c:v>9.4350818893899832E-2</c:v>
                </c:pt>
                <c:pt idx="2268">
                  <c:v>9.4232138618561584E-2</c:v>
                </c:pt>
                <c:pt idx="2269">
                  <c:v>9.4588179444576287E-2</c:v>
                </c:pt>
                <c:pt idx="2270">
                  <c:v>9.4469499169238066E-2</c:v>
                </c:pt>
                <c:pt idx="2271">
                  <c:v>9.4588179444576287E-2</c:v>
                </c:pt>
                <c:pt idx="2272">
                  <c:v>9.3876097792546881E-2</c:v>
                </c:pt>
                <c:pt idx="2273">
                  <c:v>9.3876097792546881E-2</c:v>
                </c:pt>
                <c:pt idx="2274">
                  <c:v>9.4469499169238066E-2</c:v>
                </c:pt>
                <c:pt idx="2275">
                  <c:v>9.3638737241870384E-2</c:v>
                </c:pt>
                <c:pt idx="2276">
                  <c:v>9.3045335865179199E-2</c:v>
                </c:pt>
                <c:pt idx="2277">
                  <c:v>9.3164016140517447E-2</c:v>
                </c:pt>
                <c:pt idx="2278">
                  <c:v>9.2926655589840965E-2</c:v>
                </c:pt>
                <c:pt idx="2279">
                  <c:v>9.3045335865179199E-2</c:v>
                </c:pt>
                <c:pt idx="2280">
                  <c:v>9.3994778067885101E-2</c:v>
                </c:pt>
                <c:pt idx="2281">
                  <c:v>9.4350818893899832E-2</c:v>
                </c:pt>
                <c:pt idx="2282">
                  <c:v>9.4588179444576287E-2</c:v>
                </c:pt>
                <c:pt idx="2283">
                  <c:v>9.4232138618561584E-2</c:v>
                </c:pt>
                <c:pt idx="2284">
                  <c:v>9.4350818893899832E-2</c:v>
                </c:pt>
                <c:pt idx="2285">
                  <c:v>9.4588179444576287E-2</c:v>
                </c:pt>
                <c:pt idx="2286">
                  <c:v>9.5062900545929266E-2</c:v>
                </c:pt>
                <c:pt idx="2287">
                  <c:v>9.4825539995252783E-2</c:v>
                </c:pt>
                <c:pt idx="2288">
                  <c:v>9.6605744125326368E-2</c:v>
                </c:pt>
                <c:pt idx="2289">
                  <c:v>9.7911227154046973E-2</c:v>
                </c:pt>
                <c:pt idx="2290">
                  <c:v>9.3282696415855682E-2</c:v>
                </c:pt>
                <c:pt idx="2291">
                  <c:v>9.3282696415855682E-2</c:v>
                </c:pt>
                <c:pt idx="2292">
                  <c:v>9.4469499169238066E-2</c:v>
                </c:pt>
                <c:pt idx="2293">
                  <c:v>9.3994778067885101E-2</c:v>
                </c:pt>
                <c:pt idx="2294">
                  <c:v>9.3757417517208647E-2</c:v>
                </c:pt>
                <c:pt idx="2295">
                  <c:v>9.3520056966532164E-2</c:v>
                </c:pt>
                <c:pt idx="2296">
                  <c:v>9.4350818893899818E-2</c:v>
                </c:pt>
                <c:pt idx="2297">
                  <c:v>9.4113458343223363E-2</c:v>
                </c:pt>
                <c:pt idx="2298">
                  <c:v>9.3757417517208647E-2</c:v>
                </c:pt>
                <c:pt idx="2299">
                  <c:v>9.3164016140517447E-2</c:v>
                </c:pt>
                <c:pt idx="2300">
                  <c:v>9.3757417517208633E-2</c:v>
                </c:pt>
                <c:pt idx="2301">
                  <c:v>9.3282696415855682E-2</c:v>
                </c:pt>
                <c:pt idx="2302">
                  <c:v>9.3401376691193902E-2</c:v>
                </c:pt>
                <c:pt idx="2303">
                  <c:v>9.3757417517208647E-2</c:v>
                </c:pt>
                <c:pt idx="2304">
                  <c:v>9.4232138618561584E-2</c:v>
                </c:pt>
                <c:pt idx="2305">
                  <c:v>9.3282696415855682E-2</c:v>
                </c:pt>
                <c:pt idx="2306">
                  <c:v>9.2926655589840979E-2</c:v>
                </c:pt>
                <c:pt idx="2307">
                  <c:v>9.4469499169238066E-2</c:v>
                </c:pt>
                <c:pt idx="2308">
                  <c:v>9.5537621647282217E-2</c:v>
                </c:pt>
                <c:pt idx="2309">
                  <c:v>9.4825539995252783E-2</c:v>
                </c:pt>
                <c:pt idx="2310">
                  <c:v>9.4588179444576287E-2</c:v>
                </c:pt>
                <c:pt idx="2311">
                  <c:v>9.3994778067885101E-2</c:v>
                </c:pt>
                <c:pt idx="2312">
                  <c:v>9.3994778067885101E-2</c:v>
                </c:pt>
                <c:pt idx="2313">
                  <c:v>9.4706859719914535E-2</c:v>
                </c:pt>
                <c:pt idx="2314">
                  <c:v>9.5062900545929266E-2</c:v>
                </c:pt>
                <c:pt idx="2315">
                  <c:v>9.5062900545929266E-2</c:v>
                </c:pt>
                <c:pt idx="2316">
                  <c:v>9.51815808212675E-2</c:v>
                </c:pt>
                <c:pt idx="2317">
                  <c:v>9.4232138618561584E-2</c:v>
                </c:pt>
                <c:pt idx="2318">
                  <c:v>9.3876097792546881E-2</c:v>
                </c:pt>
                <c:pt idx="2319">
                  <c:v>9.3757417517208647E-2</c:v>
                </c:pt>
                <c:pt idx="2320">
                  <c:v>9.411345834322335E-2</c:v>
                </c:pt>
                <c:pt idx="2321">
                  <c:v>9.3757417517208647E-2</c:v>
                </c:pt>
                <c:pt idx="2322">
                  <c:v>9.3876097792546881E-2</c:v>
                </c:pt>
                <c:pt idx="2323">
                  <c:v>9.3401376691193902E-2</c:v>
                </c:pt>
                <c:pt idx="2324">
                  <c:v>9.352005696653215E-2</c:v>
                </c:pt>
                <c:pt idx="2325">
                  <c:v>9.3757417517208633E-2</c:v>
                </c:pt>
                <c:pt idx="2326">
                  <c:v>9.3876097792546881E-2</c:v>
                </c:pt>
                <c:pt idx="2327">
                  <c:v>9.51815808212675E-2</c:v>
                </c:pt>
                <c:pt idx="2328">
                  <c:v>9.4232138618561584E-2</c:v>
                </c:pt>
                <c:pt idx="2329">
                  <c:v>9.3876097792546881E-2</c:v>
                </c:pt>
                <c:pt idx="2330">
                  <c:v>9.5300261096605748E-2</c:v>
                </c:pt>
                <c:pt idx="2331">
                  <c:v>9.5893662473296934E-2</c:v>
                </c:pt>
                <c:pt idx="2332">
                  <c:v>9.4350818893899832E-2</c:v>
                </c:pt>
                <c:pt idx="2333">
                  <c:v>9.3638737241870384E-2</c:v>
                </c:pt>
                <c:pt idx="2334">
                  <c:v>9.3045335865179199E-2</c:v>
                </c:pt>
                <c:pt idx="2335">
                  <c:v>9.3164016140517447E-2</c:v>
                </c:pt>
                <c:pt idx="2336">
                  <c:v>9.3520056966532164E-2</c:v>
                </c:pt>
                <c:pt idx="2337">
                  <c:v>9.3045335865179199E-2</c:v>
                </c:pt>
                <c:pt idx="2338">
                  <c:v>9.2926655589840979E-2</c:v>
                </c:pt>
                <c:pt idx="2339">
                  <c:v>9.2214573937811517E-2</c:v>
                </c:pt>
                <c:pt idx="2340">
                  <c:v>9.3282696415855682E-2</c:v>
                </c:pt>
                <c:pt idx="2341">
                  <c:v>9.3638737241870384E-2</c:v>
                </c:pt>
                <c:pt idx="2342">
                  <c:v>9.3638737241870384E-2</c:v>
                </c:pt>
                <c:pt idx="2343">
                  <c:v>9.3757417517208633E-2</c:v>
                </c:pt>
                <c:pt idx="2344">
                  <c:v>9.3638737241870384E-2</c:v>
                </c:pt>
                <c:pt idx="2345">
                  <c:v>9.3045335865179199E-2</c:v>
                </c:pt>
                <c:pt idx="2346">
                  <c:v>9.3876097792546881E-2</c:v>
                </c:pt>
                <c:pt idx="2347">
                  <c:v>9.7080465226679319E-2</c:v>
                </c:pt>
                <c:pt idx="2348">
                  <c:v>9.3401376691193902E-2</c:v>
                </c:pt>
                <c:pt idx="2349">
                  <c:v>9.3401376691193902E-2</c:v>
                </c:pt>
                <c:pt idx="2350">
                  <c:v>9.3638737241870384E-2</c:v>
                </c:pt>
                <c:pt idx="2351">
                  <c:v>9.3164016140517447E-2</c:v>
                </c:pt>
                <c:pt idx="2352">
                  <c:v>9.2570614763826234E-2</c:v>
                </c:pt>
                <c:pt idx="2353">
                  <c:v>9.3638737241870384E-2</c:v>
                </c:pt>
                <c:pt idx="2354">
                  <c:v>9.5300261096605735E-2</c:v>
                </c:pt>
                <c:pt idx="2355">
                  <c:v>9.2926655589840979E-2</c:v>
                </c:pt>
                <c:pt idx="2356">
                  <c:v>9.2926655589840979E-2</c:v>
                </c:pt>
                <c:pt idx="2357">
                  <c:v>9.2926655589840965E-2</c:v>
                </c:pt>
                <c:pt idx="2358">
                  <c:v>9.2689295039164496E-2</c:v>
                </c:pt>
                <c:pt idx="2359">
                  <c:v>9.3164016140517447E-2</c:v>
                </c:pt>
                <c:pt idx="2360">
                  <c:v>9.3045335865179199E-2</c:v>
                </c:pt>
                <c:pt idx="2361">
                  <c:v>9.3282696415855682E-2</c:v>
                </c:pt>
                <c:pt idx="2362">
                  <c:v>9.3638737241870384E-2</c:v>
                </c:pt>
                <c:pt idx="2363">
                  <c:v>9.4232138618561584E-2</c:v>
                </c:pt>
                <c:pt idx="2364">
                  <c:v>9.4706859719914535E-2</c:v>
                </c:pt>
                <c:pt idx="2365">
                  <c:v>9.3045335865179199E-2</c:v>
                </c:pt>
                <c:pt idx="2366">
                  <c:v>9.2570614763826234E-2</c:v>
                </c:pt>
                <c:pt idx="2367">
                  <c:v>9.6249703299311651E-2</c:v>
                </c:pt>
                <c:pt idx="2368">
                  <c:v>9.7792546878708753E-2</c:v>
                </c:pt>
                <c:pt idx="2369">
                  <c:v>9.4350818893899832E-2</c:v>
                </c:pt>
                <c:pt idx="2370">
                  <c:v>9.4232138618561584E-2</c:v>
                </c:pt>
                <c:pt idx="2371">
                  <c:v>9.3164016140517447E-2</c:v>
                </c:pt>
                <c:pt idx="2372">
                  <c:v>9.3520056966532164E-2</c:v>
                </c:pt>
                <c:pt idx="2373">
                  <c:v>9.3045335865179199E-2</c:v>
                </c:pt>
                <c:pt idx="2374">
                  <c:v>9.2689295039164496E-2</c:v>
                </c:pt>
                <c:pt idx="2375">
                  <c:v>9.352005696653215E-2</c:v>
                </c:pt>
                <c:pt idx="2376">
                  <c:v>9.2807975314502716E-2</c:v>
                </c:pt>
                <c:pt idx="2377">
                  <c:v>9.2333254213149779E-2</c:v>
                </c:pt>
                <c:pt idx="2378">
                  <c:v>9.2689295039164496E-2</c:v>
                </c:pt>
                <c:pt idx="2379">
                  <c:v>9.4350818893899832E-2</c:v>
                </c:pt>
                <c:pt idx="2380">
                  <c:v>9.4588179444576287E-2</c:v>
                </c:pt>
                <c:pt idx="2381">
                  <c:v>9.3164016140517447E-2</c:v>
                </c:pt>
                <c:pt idx="2382">
                  <c:v>9.2689295039164496E-2</c:v>
                </c:pt>
                <c:pt idx="2383">
                  <c:v>9.3282696415855682E-2</c:v>
                </c:pt>
                <c:pt idx="2384">
                  <c:v>9.3401376691193902E-2</c:v>
                </c:pt>
                <c:pt idx="2385">
                  <c:v>9.411345834322335E-2</c:v>
                </c:pt>
                <c:pt idx="2386">
                  <c:v>9.3520056966532164E-2</c:v>
                </c:pt>
                <c:pt idx="2387">
                  <c:v>9.3282696415855682E-2</c:v>
                </c:pt>
                <c:pt idx="2388">
                  <c:v>9.2451934488488E-2</c:v>
                </c:pt>
                <c:pt idx="2389">
                  <c:v>9.2451934488488E-2</c:v>
                </c:pt>
                <c:pt idx="2390">
                  <c:v>9.2214573937811531E-2</c:v>
                </c:pt>
                <c:pt idx="2391">
                  <c:v>9.2095893662473297E-2</c:v>
                </c:pt>
                <c:pt idx="2392">
                  <c:v>9.4113458343223363E-2</c:v>
                </c:pt>
                <c:pt idx="2393">
                  <c:v>9.4350818893899832E-2</c:v>
                </c:pt>
                <c:pt idx="2394">
                  <c:v>9.3401376691193902E-2</c:v>
                </c:pt>
                <c:pt idx="2395">
                  <c:v>9.3282696415855682E-2</c:v>
                </c:pt>
                <c:pt idx="2396">
                  <c:v>9.3282696415855682E-2</c:v>
                </c:pt>
                <c:pt idx="2397">
                  <c:v>9.3045335865179199E-2</c:v>
                </c:pt>
                <c:pt idx="2398">
                  <c:v>9.2807975314502716E-2</c:v>
                </c:pt>
                <c:pt idx="2399">
                  <c:v>9.2807975314502716E-2</c:v>
                </c:pt>
                <c:pt idx="2400">
                  <c:v>9.2451934488488E-2</c:v>
                </c:pt>
                <c:pt idx="2401">
                  <c:v>9.3638737241870384E-2</c:v>
                </c:pt>
                <c:pt idx="2402">
                  <c:v>9.3994778067885101E-2</c:v>
                </c:pt>
                <c:pt idx="2403">
                  <c:v>9.3520056966532164E-2</c:v>
                </c:pt>
                <c:pt idx="2404">
                  <c:v>9.3164016140517447E-2</c:v>
                </c:pt>
                <c:pt idx="2405">
                  <c:v>9.3638737241870384E-2</c:v>
                </c:pt>
                <c:pt idx="2406">
                  <c:v>9.352005696653215E-2</c:v>
                </c:pt>
                <c:pt idx="2407">
                  <c:v>9.3282696415855682E-2</c:v>
                </c:pt>
                <c:pt idx="2408">
                  <c:v>9.2095893662473297E-2</c:v>
                </c:pt>
                <c:pt idx="2409">
                  <c:v>9.2570614763826234E-2</c:v>
                </c:pt>
                <c:pt idx="2410">
                  <c:v>9.2807975314502716E-2</c:v>
                </c:pt>
                <c:pt idx="2411">
                  <c:v>9.3045335865179199E-2</c:v>
                </c:pt>
                <c:pt idx="2412">
                  <c:v>9.2095893662473297E-2</c:v>
                </c:pt>
                <c:pt idx="2413">
                  <c:v>9.1621172561120331E-2</c:v>
                </c:pt>
                <c:pt idx="2414">
                  <c:v>9.1383812010443849E-2</c:v>
                </c:pt>
                <c:pt idx="2415">
                  <c:v>9.1383812010443849E-2</c:v>
                </c:pt>
                <c:pt idx="2416">
                  <c:v>9.2570614763826234E-2</c:v>
                </c:pt>
                <c:pt idx="2417">
                  <c:v>9.2451934488488E-2</c:v>
                </c:pt>
                <c:pt idx="2418">
                  <c:v>9.2214573937811517E-2</c:v>
                </c:pt>
                <c:pt idx="2419">
                  <c:v>9.2451934488488E-2</c:v>
                </c:pt>
                <c:pt idx="2420">
                  <c:v>9.2333254213149765E-2</c:v>
                </c:pt>
                <c:pt idx="2421">
                  <c:v>9.2807975314502716E-2</c:v>
                </c:pt>
                <c:pt idx="2422">
                  <c:v>9.2095893662473297E-2</c:v>
                </c:pt>
                <c:pt idx="2423">
                  <c:v>9.280797531450273E-2</c:v>
                </c:pt>
                <c:pt idx="2424">
                  <c:v>9.3045335865179199E-2</c:v>
                </c:pt>
                <c:pt idx="2425">
                  <c:v>9.3164016140517419E-2</c:v>
                </c:pt>
                <c:pt idx="2426">
                  <c:v>9.3401376691193902E-2</c:v>
                </c:pt>
                <c:pt idx="2427">
                  <c:v>9.3401376691193902E-2</c:v>
                </c:pt>
                <c:pt idx="2428">
                  <c:v>0.10052219321148824</c:v>
                </c:pt>
                <c:pt idx="2429">
                  <c:v>9.2095893662473297E-2</c:v>
                </c:pt>
                <c:pt idx="2430">
                  <c:v>9.2214573937811517E-2</c:v>
                </c:pt>
                <c:pt idx="2431">
                  <c:v>9.2689295039164496E-2</c:v>
                </c:pt>
                <c:pt idx="2432">
                  <c:v>9.2451934488488E-2</c:v>
                </c:pt>
                <c:pt idx="2433">
                  <c:v>9.2570614763826234E-2</c:v>
                </c:pt>
                <c:pt idx="2434">
                  <c:v>9.2689295039164496E-2</c:v>
                </c:pt>
                <c:pt idx="2435">
                  <c:v>9.2926655589840979E-2</c:v>
                </c:pt>
                <c:pt idx="2436">
                  <c:v>9.2926655589840979E-2</c:v>
                </c:pt>
                <c:pt idx="2437">
                  <c:v>9.3757417517208647E-2</c:v>
                </c:pt>
                <c:pt idx="2438">
                  <c:v>9.4113458343223363E-2</c:v>
                </c:pt>
                <c:pt idx="2439">
                  <c:v>9.3876097792546881E-2</c:v>
                </c:pt>
                <c:pt idx="2440">
                  <c:v>9.3401376691193902E-2</c:v>
                </c:pt>
                <c:pt idx="2441">
                  <c:v>9.4232138618561584E-2</c:v>
                </c:pt>
                <c:pt idx="2442">
                  <c:v>9.3876097792546881E-2</c:v>
                </c:pt>
                <c:pt idx="2443">
                  <c:v>9.4113458343223363E-2</c:v>
                </c:pt>
                <c:pt idx="2444">
                  <c:v>9.4113458343223363E-2</c:v>
                </c:pt>
                <c:pt idx="2445">
                  <c:v>9.3757417517208647E-2</c:v>
                </c:pt>
                <c:pt idx="2446">
                  <c:v>9.3401376691193916E-2</c:v>
                </c:pt>
                <c:pt idx="2447">
                  <c:v>9.352005696653215E-2</c:v>
                </c:pt>
                <c:pt idx="2448">
                  <c:v>9.2570614763826234E-2</c:v>
                </c:pt>
                <c:pt idx="2449">
                  <c:v>9.1621172561120331E-2</c:v>
                </c:pt>
                <c:pt idx="2450">
                  <c:v>9.1858533111796814E-2</c:v>
                </c:pt>
                <c:pt idx="2451">
                  <c:v>9.1977213387135048E-2</c:v>
                </c:pt>
                <c:pt idx="2452">
                  <c:v>9.1502492285782097E-2</c:v>
                </c:pt>
                <c:pt idx="2453">
                  <c:v>9.1977213387135048E-2</c:v>
                </c:pt>
                <c:pt idx="2454">
                  <c:v>9.2926655589840979E-2</c:v>
                </c:pt>
                <c:pt idx="2455">
                  <c:v>9.3164016140517447E-2</c:v>
                </c:pt>
                <c:pt idx="2456">
                  <c:v>9.2570614763826234E-2</c:v>
                </c:pt>
                <c:pt idx="2457">
                  <c:v>9.1858533111796814E-2</c:v>
                </c:pt>
                <c:pt idx="2458">
                  <c:v>9.0909090909090912E-2</c:v>
                </c:pt>
                <c:pt idx="2459">
                  <c:v>9.1383812010443849E-2</c:v>
                </c:pt>
                <c:pt idx="2460">
                  <c:v>9.1858533111796814E-2</c:v>
                </c:pt>
                <c:pt idx="2461">
                  <c:v>9.1502492285782097E-2</c:v>
                </c:pt>
                <c:pt idx="2462">
                  <c:v>9.1739852836458594E-2</c:v>
                </c:pt>
                <c:pt idx="2463">
                  <c:v>9.2926655589840979E-2</c:v>
                </c:pt>
                <c:pt idx="2464">
                  <c:v>9.5893662473296934E-2</c:v>
                </c:pt>
                <c:pt idx="2465">
                  <c:v>9.6249703299311651E-2</c:v>
                </c:pt>
                <c:pt idx="2466">
                  <c:v>9.51815808212675E-2</c:v>
                </c:pt>
                <c:pt idx="2467">
                  <c:v>9.3876097792546881E-2</c:v>
                </c:pt>
                <c:pt idx="2468">
                  <c:v>9.3638737241870384E-2</c:v>
                </c:pt>
                <c:pt idx="2469">
                  <c:v>9.3638737241870384E-2</c:v>
                </c:pt>
                <c:pt idx="2470">
                  <c:v>9.3401376691193902E-2</c:v>
                </c:pt>
                <c:pt idx="2471">
                  <c:v>9.3520056966532164E-2</c:v>
                </c:pt>
                <c:pt idx="2472">
                  <c:v>9.2570614763826234E-2</c:v>
                </c:pt>
                <c:pt idx="2473">
                  <c:v>9.2214573937811517E-2</c:v>
                </c:pt>
                <c:pt idx="2474">
                  <c:v>9.2214573937811517E-2</c:v>
                </c:pt>
                <c:pt idx="2475">
                  <c:v>9.1977213387135048E-2</c:v>
                </c:pt>
                <c:pt idx="2476">
                  <c:v>9.1265131735105615E-2</c:v>
                </c:pt>
                <c:pt idx="2477">
                  <c:v>9.1383812010443849E-2</c:v>
                </c:pt>
                <c:pt idx="2478">
                  <c:v>9.1146451459767394E-2</c:v>
                </c:pt>
                <c:pt idx="2479">
                  <c:v>9.1502492285782097E-2</c:v>
                </c:pt>
                <c:pt idx="2480">
                  <c:v>9.1977213387135048E-2</c:v>
                </c:pt>
                <c:pt idx="2481">
                  <c:v>9.1858533111796814E-2</c:v>
                </c:pt>
                <c:pt idx="2482">
                  <c:v>9.1146451459767394E-2</c:v>
                </c:pt>
                <c:pt idx="2483">
                  <c:v>9.1146451459767394E-2</c:v>
                </c:pt>
                <c:pt idx="2484">
                  <c:v>9.1502492285782097E-2</c:v>
                </c:pt>
                <c:pt idx="2485">
                  <c:v>9.1739852836458594E-2</c:v>
                </c:pt>
                <c:pt idx="2486">
                  <c:v>9.1621172561120345E-2</c:v>
                </c:pt>
                <c:pt idx="2487">
                  <c:v>9.1977213387135048E-2</c:v>
                </c:pt>
                <c:pt idx="2488">
                  <c:v>9.1383812010443863E-2</c:v>
                </c:pt>
                <c:pt idx="2489">
                  <c:v>9.1265131735105615E-2</c:v>
                </c:pt>
                <c:pt idx="2490">
                  <c:v>9.1027771184429132E-2</c:v>
                </c:pt>
                <c:pt idx="2491">
                  <c:v>9.1502492285782097E-2</c:v>
                </c:pt>
                <c:pt idx="2492">
                  <c:v>9.1621172561120331E-2</c:v>
                </c:pt>
                <c:pt idx="2493">
                  <c:v>9.0553050083076195E-2</c:v>
                </c:pt>
                <c:pt idx="2494">
                  <c:v>9.0434369807737933E-2</c:v>
                </c:pt>
                <c:pt idx="2495">
                  <c:v>9.1265131735105615E-2</c:v>
                </c:pt>
                <c:pt idx="2496">
                  <c:v>9.2689295039164496E-2</c:v>
                </c:pt>
                <c:pt idx="2497">
                  <c:v>9.3282696415855682E-2</c:v>
                </c:pt>
                <c:pt idx="2498">
                  <c:v>9.3757417517208647E-2</c:v>
                </c:pt>
                <c:pt idx="2499">
                  <c:v>9.2689295039164496E-2</c:v>
                </c:pt>
                <c:pt idx="2500">
                  <c:v>9.1739852836458594E-2</c:v>
                </c:pt>
                <c:pt idx="2501">
                  <c:v>9.2095893662473297E-2</c:v>
                </c:pt>
                <c:pt idx="2502">
                  <c:v>9.2333254213149765E-2</c:v>
                </c:pt>
                <c:pt idx="2503">
                  <c:v>9.3401376691193902E-2</c:v>
                </c:pt>
                <c:pt idx="2504">
                  <c:v>9.2214573937811517E-2</c:v>
                </c:pt>
                <c:pt idx="2505">
                  <c:v>9.1383812010443849E-2</c:v>
                </c:pt>
                <c:pt idx="2506">
                  <c:v>9.1383812010443849E-2</c:v>
                </c:pt>
                <c:pt idx="2507">
                  <c:v>9.1739852836458594E-2</c:v>
                </c:pt>
                <c:pt idx="2508">
                  <c:v>9.1977213387135048E-2</c:v>
                </c:pt>
                <c:pt idx="2509">
                  <c:v>9.1739852836458594E-2</c:v>
                </c:pt>
                <c:pt idx="2510">
                  <c:v>9.1383812010443849E-2</c:v>
                </c:pt>
                <c:pt idx="2511">
                  <c:v>9.0790410633752663E-2</c:v>
                </c:pt>
                <c:pt idx="2512">
                  <c:v>9.1502492285782097E-2</c:v>
                </c:pt>
                <c:pt idx="2513">
                  <c:v>9.2214573937811517E-2</c:v>
                </c:pt>
                <c:pt idx="2514">
                  <c:v>9.1739852836458594E-2</c:v>
                </c:pt>
                <c:pt idx="2515">
                  <c:v>9.1977213387135076E-2</c:v>
                </c:pt>
                <c:pt idx="2516">
                  <c:v>9.1502492285782097E-2</c:v>
                </c:pt>
                <c:pt idx="2517">
                  <c:v>9.2214573937811517E-2</c:v>
                </c:pt>
                <c:pt idx="2518">
                  <c:v>9.1739852836458594E-2</c:v>
                </c:pt>
                <c:pt idx="2519">
                  <c:v>9.1146451459767394E-2</c:v>
                </c:pt>
                <c:pt idx="2520">
                  <c:v>9.0553050083076195E-2</c:v>
                </c:pt>
                <c:pt idx="2521">
                  <c:v>9.1146451459767394E-2</c:v>
                </c:pt>
                <c:pt idx="2522">
                  <c:v>9.1739852836458594E-2</c:v>
                </c:pt>
                <c:pt idx="2523">
                  <c:v>9.2095893662473297E-2</c:v>
                </c:pt>
                <c:pt idx="2524">
                  <c:v>9.2333254213149779E-2</c:v>
                </c:pt>
                <c:pt idx="2525">
                  <c:v>9.1858533111796814E-2</c:v>
                </c:pt>
                <c:pt idx="2526">
                  <c:v>9.1858533111796814E-2</c:v>
                </c:pt>
                <c:pt idx="2527">
                  <c:v>9.1621172561120331E-2</c:v>
                </c:pt>
                <c:pt idx="2528">
                  <c:v>9.1739852836458594E-2</c:v>
                </c:pt>
                <c:pt idx="2529">
                  <c:v>9.1621172561120345E-2</c:v>
                </c:pt>
                <c:pt idx="2530">
                  <c:v>9.1265131735105615E-2</c:v>
                </c:pt>
                <c:pt idx="2531">
                  <c:v>9.2095893662473297E-2</c:v>
                </c:pt>
                <c:pt idx="2532">
                  <c:v>9.2689295039164496E-2</c:v>
                </c:pt>
                <c:pt idx="2533">
                  <c:v>9.2689295039164496E-2</c:v>
                </c:pt>
                <c:pt idx="2534">
                  <c:v>9.1977213387135048E-2</c:v>
                </c:pt>
                <c:pt idx="2535">
                  <c:v>9.1621172561120345E-2</c:v>
                </c:pt>
                <c:pt idx="2536">
                  <c:v>9.2095893662473297E-2</c:v>
                </c:pt>
                <c:pt idx="2537">
                  <c:v>9.2807975314502716E-2</c:v>
                </c:pt>
                <c:pt idx="2538">
                  <c:v>9.2926655589840979E-2</c:v>
                </c:pt>
                <c:pt idx="2539">
                  <c:v>9.2451934488488E-2</c:v>
                </c:pt>
                <c:pt idx="2540">
                  <c:v>9.2095893662473297E-2</c:v>
                </c:pt>
                <c:pt idx="2541">
                  <c:v>9.1977213387135048E-2</c:v>
                </c:pt>
                <c:pt idx="2542">
                  <c:v>9.1739852836458594E-2</c:v>
                </c:pt>
                <c:pt idx="2543">
                  <c:v>9.1858533111796814E-2</c:v>
                </c:pt>
                <c:pt idx="2544">
                  <c:v>9.1146451459767394E-2</c:v>
                </c:pt>
                <c:pt idx="2545">
                  <c:v>9.1265131735105615E-2</c:v>
                </c:pt>
                <c:pt idx="2546">
                  <c:v>9.1621172561120331E-2</c:v>
                </c:pt>
                <c:pt idx="2547">
                  <c:v>9.1265131735105615E-2</c:v>
                </c:pt>
                <c:pt idx="2548">
                  <c:v>9.1265131735105615E-2</c:v>
                </c:pt>
                <c:pt idx="2549">
                  <c:v>9.1621172561120331E-2</c:v>
                </c:pt>
                <c:pt idx="2550">
                  <c:v>9.1502492285782097E-2</c:v>
                </c:pt>
                <c:pt idx="2551">
                  <c:v>9.1383812010443849E-2</c:v>
                </c:pt>
                <c:pt idx="2552">
                  <c:v>9.1621172561120331E-2</c:v>
                </c:pt>
                <c:pt idx="2553">
                  <c:v>9.1383812010443863E-2</c:v>
                </c:pt>
                <c:pt idx="2554">
                  <c:v>9.1858533111796814E-2</c:v>
                </c:pt>
                <c:pt idx="2555">
                  <c:v>9.1502492285782097E-2</c:v>
                </c:pt>
                <c:pt idx="2556">
                  <c:v>9.1027771184429146E-2</c:v>
                </c:pt>
                <c:pt idx="2557">
                  <c:v>9.1027771184429132E-2</c:v>
                </c:pt>
                <c:pt idx="2558">
                  <c:v>9.1146451459767394E-2</c:v>
                </c:pt>
                <c:pt idx="2559">
                  <c:v>9.0434369807737947E-2</c:v>
                </c:pt>
                <c:pt idx="2560">
                  <c:v>9.0909090909090912E-2</c:v>
                </c:pt>
                <c:pt idx="2561">
                  <c:v>9.1502492285782097E-2</c:v>
                </c:pt>
                <c:pt idx="2562">
                  <c:v>9.2214573937811517E-2</c:v>
                </c:pt>
                <c:pt idx="2563">
                  <c:v>9.3045335865179199E-2</c:v>
                </c:pt>
                <c:pt idx="2564">
                  <c:v>9.2926655589840979E-2</c:v>
                </c:pt>
                <c:pt idx="2565">
                  <c:v>9.2095893662473297E-2</c:v>
                </c:pt>
                <c:pt idx="2566">
                  <c:v>9.1027771184429132E-2</c:v>
                </c:pt>
                <c:pt idx="2567">
                  <c:v>9.1265131735105615E-2</c:v>
                </c:pt>
                <c:pt idx="2568">
                  <c:v>9.1265131735105615E-2</c:v>
                </c:pt>
                <c:pt idx="2569">
                  <c:v>9.1146451459767394E-2</c:v>
                </c:pt>
                <c:pt idx="2570">
                  <c:v>9.0553050083076195E-2</c:v>
                </c:pt>
                <c:pt idx="2571">
                  <c:v>9.1146451459767394E-2</c:v>
                </c:pt>
                <c:pt idx="2572">
                  <c:v>9.1027771184429132E-2</c:v>
                </c:pt>
                <c:pt idx="2573">
                  <c:v>9.007832898172323E-2</c:v>
                </c:pt>
                <c:pt idx="2574">
                  <c:v>8.9010206503679079E-2</c:v>
                </c:pt>
                <c:pt idx="2575">
                  <c:v>8.9840968431046761E-2</c:v>
                </c:pt>
                <c:pt idx="2576">
                  <c:v>8.9959648706384995E-2</c:v>
                </c:pt>
                <c:pt idx="2577">
                  <c:v>8.9722288155708527E-2</c:v>
                </c:pt>
                <c:pt idx="2578">
                  <c:v>9.0671730358414429E-2</c:v>
                </c:pt>
                <c:pt idx="2579">
                  <c:v>9.2570614763826234E-2</c:v>
                </c:pt>
                <c:pt idx="2580">
                  <c:v>9.6012342748635182E-2</c:v>
                </c:pt>
                <c:pt idx="2581">
                  <c:v>9.2095893662473297E-2</c:v>
                </c:pt>
                <c:pt idx="2582">
                  <c:v>9.0909090909090912E-2</c:v>
                </c:pt>
                <c:pt idx="2583">
                  <c:v>9.0197009257061478E-2</c:v>
                </c:pt>
                <c:pt idx="2584">
                  <c:v>9.0434369807737933E-2</c:v>
                </c:pt>
                <c:pt idx="2585">
                  <c:v>9.0790410633752663E-2</c:v>
                </c:pt>
                <c:pt idx="2586">
                  <c:v>9.1265131735105615E-2</c:v>
                </c:pt>
                <c:pt idx="2587">
                  <c:v>9.1502492285782097E-2</c:v>
                </c:pt>
                <c:pt idx="2588">
                  <c:v>9.1383812010443849E-2</c:v>
                </c:pt>
                <c:pt idx="2589">
                  <c:v>9.1383812010443849E-2</c:v>
                </c:pt>
                <c:pt idx="2590">
                  <c:v>8.9840968431046761E-2</c:v>
                </c:pt>
                <c:pt idx="2591">
                  <c:v>9.0197009257061464E-2</c:v>
                </c:pt>
                <c:pt idx="2592">
                  <c:v>8.9959648706384995E-2</c:v>
                </c:pt>
                <c:pt idx="2593">
                  <c:v>9.0671730358414429E-2</c:v>
                </c:pt>
                <c:pt idx="2594">
                  <c:v>9.1265131735105615E-2</c:v>
                </c:pt>
                <c:pt idx="2595">
                  <c:v>9.1027771184429146E-2</c:v>
                </c:pt>
                <c:pt idx="2596">
                  <c:v>9.0434369807737933E-2</c:v>
                </c:pt>
                <c:pt idx="2597">
                  <c:v>9.1146451459767394E-2</c:v>
                </c:pt>
                <c:pt idx="2598">
                  <c:v>9.0553050083076195E-2</c:v>
                </c:pt>
                <c:pt idx="2599">
                  <c:v>9.1027771184429132E-2</c:v>
                </c:pt>
                <c:pt idx="2600">
                  <c:v>9.1265131735105615E-2</c:v>
                </c:pt>
                <c:pt idx="2601">
                  <c:v>9.1383812010443849E-2</c:v>
                </c:pt>
                <c:pt idx="2602">
                  <c:v>9.0671730358414429E-2</c:v>
                </c:pt>
                <c:pt idx="2603">
                  <c:v>9.1502492285782097E-2</c:v>
                </c:pt>
                <c:pt idx="2604">
                  <c:v>9.0671730358414429E-2</c:v>
                </c:pt>
                <c:pt idx="2605">
                  <c:v>9.1027771184429146E-2</c:v>
                </c:pt>
                <c:pt idx="2606">
                  <c:v>9.1027771184429132E-2</c:v>
                </c:pt>
                <c:pt idx="2607">
                  <c:v>9.1502492285782097E-2</c:v>
                </c:pt>
                <c:pt idx="2608">
                  <c:v>9.1858533111796814E-2</c:v>
                </c:pt>
                <c:pt idx="2609">
                  <c:v>9.1739852836458594E-2</c:v>
                </c:pt>
                <c:pt idx="2610">
                  <c:v>9.1383812010443849E-2</c:v>
                </c:pt>
                <c:pt idx="2611">
                  <c:v>9.1027771184429132E-2</c:v>
                </c:pt>
                <c:pt idx="2612">
                  <c:v>9.0909090909090912E-2</c:v>
                </c:pt>
                <c:pt idx="2613">
                  <c:v>9.1027771184429146E-2</c:v>
                </c:pt>
                <c:pt idx="2614">
                  <c:v>9.1265131735105615E-2</c:v>
                </c:pt>
                <c:pt idx="2615">
                  <c:v>9.1621172561120345E-2</c:v>
                </c:pt>
                <c:pt idx="2616">
                  <c:v>9.0671730358414429E-2</c:v>
                </c:pt>
                <c:pt idx="2617">
                  <c:v>9.0197009257061464E-2</c:v>
                </c:pt>
                <c:pt idx="2618">
                  <c:v>9.0197009257061464E-2</c:v>
                </c:pt>
                <c:pt idx="2619">
                  <c:v>9.1027771184429132E-2</c:v>
                </c:pt>
                <c:pt idx="2620">
                  <c:v>9.1265131735105615E-2</c:v>
                </c:pt>
                <c:pt idx="2621">
                  <c:v>9.1739852836458594E-2</c:v>
                </c:pt>
                <c:pt idx="2622">
                  <c:v>9.1621172561120331E-2</c:v>
                </c:pt>
                <c:pt idx="2623">
                  <c:v>9.0909090909090912E-2</c:v>
                </c:pt>
                <c:pt idx="2624">
                  <c:v>8.9959648706384995E-2</c:v>
                </c:pt>
                <c:pt idx="2625">
                  <c:v>8.9484927605032044E-2</c:v>
                </c:pt>
                <c:pt idx="2626">
                  <c:v>8.9603607880370278E-2</c:v>
                </c:pt>
                <c:pt idx="2627">
                  <c:v>8.9010206503679093E-2</c:v>
                </c:pt>
                <c:pt idx="2628">
                  <c:v>8.9484927605032044E-2</c:v>
                </c:pt>
                <c:pt idx="2629">
                  <c:v>8.9722288155708527E-2</c:v>
                </c:pt>
                <c:pt idx="2630">
                  <c:v>9.0553050083076195E-2</c:v>
                </c:pt>
                <c:pt idx="2631">
                  <c:v>9.0553050083076195E-2</c:v>
                </c:pt>
                <c:pt idx="2632">
                  <c:v>8.9959648706384995E-2</c:v>
                </c:pt>
                <c:pt idx="2633">
                  <c:v>8.9959648706384995E-2</c:v>
                </c:pt>
                <c:pt idx="2634">
                  <c:v>8.9722288155708527E-2</c:v>
                </c:pt>
                <c:pt idx="2635">
                  <c:v>8.9603607880370278E-2</c:v>
                </c:pt>
                <c:pt idx="2636">
                  <c:v>8.9128886779017313E-2</c:v>
                </c:pt>
                <c:pt idx="2637">
                  <c:v>8.9603607880370278E-2</c:v>
                </c:pt>
                <c:pt idx="2638">
                  <c:v>9.007832898172323E-2</c:v>
                </c:pt>
                <c:pt idx="2639">
                  <c:v>9.0790410633752663E-2</c:v>
                </c:pt>
                <c:pt idx="2640">
                  <c:v>9.0553050083076195E-2</c:v>
                </c:pt>
                <c:pt idx="2641">
                  <c:v>8.9959648706384995E-2</c:v>
                </c:pt>
                <c:pt idx="2642">
                  <c:v>8.9247567054355548E-2</c:v>
                </c:pt>
                <c:pt idx="2643">
                  <c:v>8.9247567054355562E-2</c:v>
                </c:pt>
                <c:pt idx="2644">
                  <c:v>8.9247567054355548E-2</c:v>
                </c:pt>
                <c:pt idx="2645">
                  <c:v>8.9484927605032044E-2</c:v>
                </c:pt>
                <c:pt idx="2646">
                  <c:v>9.0315689532399712E-2</c:v>
                </c:pt>
                <c:pt idx="2647">
                  <c:v>9.1265131735105615E-2</c:v>
                </c:pt>
                <c:pt idx="2648">
                  <c:v>9.0553050083076195E-2</c:v>
                </c:pt>
                <c:pt idx="2649">
                  <c:v>9.0197009257061464E-2</c:v>
                </c:pt>
                <c:pt idx="2650">
                  <c:v>8.9010206503679093E-2</c:v>
                </c:pt>
                <c:pt idx="2651">
                  <c:v>8.9247567054355548E-2</c:v>
                </c:pt>
                <c:pt idx="2652">
                  <c:v>8.9366247329693796E-2</c:v>
                </c:pt>
                <c:pt idx="2653">
                  <c:v>8.9603607880370278E-2</c:v>
                </c:pt>
                <c:pt idx="2654">
                  <c:v>8.9128886779017313E-2</c:v>
                </c:pt>
                <c:pt idx="2655">
                  <c:v>8.8891526228340845E-2</c:v>
                </c:pt>
                <c:pt idx="2656">
                  <c:v>8.877284595300261E-2</c:v>
                </c:pt>
                <c:pt idx="2657">
                  <c:v>8.9128886779017313E-2</c:v>
                </c:pt>
                <c:pt idx="2658">
                  <c:v>8.9247567054355548E-2</c:v>
                </c:pt>
                <c:pt idx="2659">
                  <c:v>8.9840968431046747E-2</c:v>
                </c:pt>
                <c:pt idx="2660">
                  <c:v>9.0315689532399712E-2</c:v>
                </c:pt>
                <c:pt idx="2661">
                  <c:v>9.1027771184429146E-2</c:v>
                </c:pt>
                <c:pt idx="2662">
                  <c:v>8.9603607880370278E-2</c:v>
                </c:pt>
                <c:pt idx="2663">
                  <c:v>8.9840968431046761E-2</c:v>
                </c:pt>
                <c:pt idx="2664">
                  <c:v>9.0434369807737947E-2</c:v>
                </c:pt>
                <c:pt idx="2665">
                  <c:v>9.1146451459767394E-2</c:v>
                </c:pt>
                <c:pt idx="2666">
                  <c:v>9.0671730358414429E-2</c:v>
                </c:pt>
                <c:pt idx="2667">
                  <c:v>9.0671730358414429E-2</c:v>
                </c:pt>
                <c:pt idx="2668">
                  <c:v>9.0790410633752663E-2</c:v>
                </c:pt>
                <c:pt idx="2669">
                  <c:v>9.0434369807737933E-2</c:v>
                </c:pt>
                <c:pt idx="2670">
                  <c:v>9.0671730358414429E-2</c:v>
                </c:pt>
                <c:pt idx="2671">
                  <c:v>9.0315689532399712E-2</c:v>
                </c:pt>
                <c:pt idx="2672">
                  <c:v>9.0315689532399712E-2</c:v>
                </c:pt>
                <c:pt idx="2673">
                  <c:v>9.0553050083076195E-2</c:v>
                </c:pt>
                <c:pt idx="2674">
                  <c:v>8.9722288155708527E-2</c:v>
                </c:pt>
                <c:pt idx="2675">
                  <c:v>8.9603607880370292E-2</c:v>
                </c:pt>
                <c:pt idx="2676">
                  <c:v>8.9722288155708527E-2</c:v>
                </c:pt>
                <c:pt idx="2677">
                  <c:v>8.9840968431046761E-2</c:v>
                </c:pt>
                <c:pt idx="2678">
                  <c:v>8.9840968431046761E-2</c:v>
                </c:pt>
                <c:pt idx="2679">
                  <c:v>8.9959648706384995E-2</c:v>
                </c:pt>
                <c:pt idx="2680">
                  <c:v>8.9959648706384995E-2</c:v>
                </c:pt>
                <c:pt idx="2681">
                  <c:v>8.9959648706384995E-2</c:v>
                </c:pt>
                <c:pt idx="2682">
                  <c:v>8.9840968431046747E-2</c:v>
                </c:pt>
                <c:pt idx="2683">
                  <c:v>9.0315689532399712E-2</c:v>
                </c:pt>
                <c:pt idx="2684">
                  <c:v>9.1027771184429132E-2</c:v>
                </c:pt>
                <c:pt idx="2685">
                  <c:v>9.0315689532399712E-2</c:v>
                </c:pt>
                <c:pt idx="2686">
                  <c:v>9.1027771184429132E-2</c:v>
                </c:pt>
                <c:pt idx="2687">
                  <c:v>9.0315689532399712E-2</c:v>
                </c:pt>
                <c:pt idx="2688">
                  <c:v>9.007832898172323E-2</c:v>
                </c:pt>
                <c:pt idx="2689">
                  <c:v>8.9840968431046761E-2</c:v>
                </c:pt>
                <c:pt idx="2690">
                  <c:v>8.9484927605032044E-2</c:v>
                </c:pt>
                <c:pt idx="2691">
                  <c:v>9.0315689532399712E-2</c:v>
                </c:pt>
                <c:pt idx="2692">
                  <c:v>9.0671730358414429E-2</c:v>
                </c:pt>
                <c:pt idx="2693">
                  <c:v>9.1146451459767394E-2</c:v>
                </c:pt>
                <c:pt idx="2694">
                  <c:v>9.0671730358414429E-2</c:v>
                </c:pt>
                <c:pt idx="2695">
                  <c:v>9.0434369807737947E-2</c:v>
                </c:pt>
                <c:pt idx="2696">
                  <c:v>9.0315689532399712E-2</c:v>
                </c:pt>
                <c:pt idx="2697">
                  <c:v>9.0315689532399712E-2</c:v>
                </c:pt>
                <c:pt idx="2698">
                  <c:v>8.9959648706384995E-2</c:v>
                </c:pt>
                <c:pt idx="2699">
                  <c:v>8.9247567054355548E-2</c:v>
                </c:pt>
                <c:pt idx="2700">
                  <c:v>8.9128886779017313E-2</c:v>
                </c:pt>
                <c:pt idx="2701">
                  <c:v>9.0315689532399712E-2</c:v>
                </c:pt>
                <c:pt idx="2702">
                  <c:v>9.0671730358414429E-2</c:v>
                </c:pt>
                <c:pt idx="2703">
                  <c:v>9.0671730358414429E-2</c:v>
                </c:pt>
                <c:pt idx="2704">
                  <c:v>9.0197009257061464E-2</c:v>
                </c:pt>
                <c:pt idx="2705">
                  <c:v>8.9959648706384995E-2</c:v>
                </c:pt>
                <c:pt idx="2706">
                  <c:v>8.9840968431046747E-2</c:v>
                </c:pt>
                <c:pt idx="2707">
                  <c:v>9.007832898172323E-2</c:v>
                </c:pt>
                <c:pt idx="2708">
                  <c:v>8.9840968431046747E-2</c:v>
                </c:pt>
                <c:pt idx="2709">
                  <c:v>9.0315689532399712E-2</c:v>
                </c:pt>
                <c:pt idx="2710">
                  <c:v>9.0553050083076195E-2</c:v>
                </c:pt>
                <c:pt idx="2711">
                  <c:v>8.9484927605032044E-2</c:v>
                </c:pt>
                <c:pt idx="2712">
                  <c:v>8.8654165677664376E-2</c:v>
                </c:pt>
                <c:pt idx="2713">
                  <c:v>8.8891526228340845E-2</c:v>
                </c:pt>
                <c:pt idx="2714">
                  <c:v>8.9128886779017313E-2</c:v>
                </c:pt>
                <c:pt idx="2715">
                  <c:v>8.9366247329693796E-2</c:v>
                </c:pt>
                <c:pt idx="2716">
                  <c:v>8.9247567054355548E-2</c:v>
                </c:pt>
                <c:pt idx="2717">
                  <c:v>8.9247567054355548E-2</c:v>
                </c:pt>
                <c:pt idx="2718">
                  <c:v>8.8535485402326128E-2</c:v>
                </c:pt>
                <c:pt idx="2719">
                  <c:v>8.9010206503679093E-2</c:v>
                </c:pt>
                <c:pt idx="2720">
                  <c:v>8.9366247329693796E-2</c:v>
                </c:pt>
                <c:pt idx="2721">
                  <c:v>8.9840968431046747E-2</c:v>
                </c:pt>
                <c:pt idx="2722">
                  <c:v>8.8891526228340845E-2</c:v>
                </c:pt>
                <c:pt idx="2723">
                  <c:v>8.8535485402326128E-2</c:v>
                </c:pt>
                <c:pt idx="2724">
                  <c:v>8.8654165677664376E-2</c:v>
                </c:pt>
                <c:pt idx="2725">
                  <c:v>8.877284595300261E-2</c:v>
                </c:pt>
                <c:pt idx="2726">
                  <c:v>8.9366247329693796E-2</c:v>
                </c:pt>
                <c:pt idx="2727">
                  <c:v>8.9128886779017313E-2</c:v>
                </c:pt>
                <c:pt idx="2728">
                  <c:v>8.9247567054355548E-2</c:v>
                </c:pt>
                <c:pt idx="2729">
                  <c:v>8.9247567054355562E-2</c:v>
                </c:pt>
                <c:pt idx="2730">
                  <c:v>8.9484927605032044E-2</c:v>
                </c:pt>
                <c:pt idx="2731">
                  <c:v>8.9959648706384995E-2</c:v>
                </c:pt>
                <c:pt idx="2732">
                  <c:v>9.007832898172323E-2</c:v>
                </c:pt>
                <c:pt idx="2733">
                  <c:v>9.0553050083076195E-2</c:v>
                </c:pt>
                <c:pt idx="2734">
                  <c:v>8.9722288155708527E-2</c:v>
                </c:pt>
                <c:pt idx="2735">
                  <c:v>8.9484927605032044E-2</c:v>
                </c:pt>
                <c:pt idx="2736">
                  <c:v>8.9366247329693796E-2</c:v>
                </c:pt>
                <c:pt idx="2737">
                  <c:v>8.9128886779017313E-2</c:v>
                </c:pt>
                <c:pt idx="2738">
                  <c:v>8.8654165677664376E-2</c:v>
                </c:pt>
                <c:pt idx="2739">
                  <c:v>8.8535485402326128E-2</c:v>
                </c:pt>
                <c:pt idx="2740">
                  <c:v>8.8179444576311411E-2</c:v>
                </c:pt>
                <c:pt idx="2741">
                  <c:v>8.8416805126987907E-2</c:v>
                </c:pt>
                <c:pt idx="2742">
                  <c:v>8.8654165677664362E-2</c:v>
                </c:pt>
                <c:pt idx="2743">
                  <c:v>8.8416805126987907E-2</c:v>
                </c:pt>
                <c:pt idx="2744">
                  <c:v>8.8654165677664376E-2</c:v>
                </c:pt>
                <c:pt idx="2745">
                  <c:v>8.9247567054355562E-2</c:v>
                </c:pt>
                <c:pt idx="2746">
                  <c:v>9.007832898172323E-2</c:v>
                </c:pt>
                <c:pt idx="2747">
                  <c:v>9.2689295039164496E-2</c:v>
                </c:pt>
                <c:pt idx="2748">
                  <c:v>8.9840968431046761E-2</c:v>
                </c:pt>
                <c:pt idx="2749">
                  <c:v>9.3045335865179199E-2</c:v>
                </c:pt>
                <c:pt idx="2750">
                  <c:v>8.9603607880370278E-2</c:v>
                </c:pt>
                <c:pt idx="2751">
                  <c:v>8.8298124851649631E-2</c:v>
                </c:pt>
                <c:pt idx="2752">
                  <c:v>8.7823403750296708E-2</c:v>
                </c:pt>
                <c:pt idx="2753">
                  <c:v>8.8891526228340845E-2</c:v>
                </c:pt>
                <c:pt idx="2754">
                  <c:v>8.9128886779017313E-2</c:v>
                </c:pt>
                <c:pt idx="2755">
                  <c:v>8.8654165677664376E-2</c:v>
                </c:pt>
                <c:pt idx="2756">
                  <c:v>8.8179444576311411E-2</c:v>
                </c:pt>
                <c:pt idx="2757">
                  <c:v>8.9247567054355562E-2</c:v>
                </c:pt>
                <c:pt idx="2758">
                  <c:v>8.9010206503679093E-2</c:v>
                </c:pt>
                <c:pt idx="2759">
                  <c:v>8.9366247329693796E-2</c:v>
                </c:pt>
                <c:pt idx="2760">
                  <c:v>8.9603607880370292E-2</c:v>
                </c:pt>
                <c:pt idx="2761">
                  <c:v>8.9128886779017313E-2</c:v>
                </c:pt>
                <c:pt idx="2762">
                  <c:v>8.9366247329693796E-2</c:v>
                </c:pt>
                <c:pt idx="2763">
                  <c:v>8.9603607880370278E-2</c:v>
                </c:pt>
                <c:pt idx="2764">
                  <c:v>8.877284595300261E-2</c:v>
                </c:pt>
                <c:pt idx="2765">
                  <c:v>8.8535485402326128E-2</c:v>
                </c:pt>
                <c:pt idx="2766">
                  <c:v>8.9603607880370278E-2</c:v>
                </c:pt>
                <c:pt idx="2767">
                  <c:v>8.9722288155708527E-2</c:v>
                </c:pt>
                <c:pt idx="2768">
                  <c:v>8.9603607880370278E-2</c:v>
                </c:pt>
                <c:pt idx="2769">
                  <c:v>9.0197009257061464E-2</c:v>
                </c:pt>
                <c:pt idx="2770">
                  <c:v>8.9959648706384995E-2</c:v>
                </c:pt>
                <c:pt idx="2771">
                  <c:v>8.9247567054355548E-2</c:v>
                </c:pt>
                <c:pt idx="2772">
                  <c:v>9.1502492285782097E-2</c:v>
                </c:pt>
                <c:pt idx="2773">
                  <c:v>8.9247567054355562E-2</c:v>
                </c:pt>
                <c:pt idx="2774">
                  <c:v>8.9484927605032044E-2</c:v>
                </c:pt>
                <c:pt idx="2775">
                  <c:v>8.9959648706384995E-2</c:v>
                </c:pt>
                <c:pt idx="2776">
                  <c:v>9.007832898172323E-2</c:v>
                </c:pt>
                <c:pt idx="2777">
                  <c:v>8.9603607880370278E-2</c:v>
                </c:pt>
                <c:pt idx="2778">
                  <c:v>8.877284595300261E-2</c:v>
                </c:pt>
                <c:pt idx="2779">
                  <c:v>8.877284595300261E-2</c:v>
                </c:pt>
                <c:pt idx="2780">
                  <c:v>8.9247567054355562E-2</c:v>
                </c:pt>
                <c:pt idx="2781">
                  <c:v>8.9247567054355562E-2</c:v>
                </c:pt>
                <c:pt idx="2782">
                  <c:v>8.9484927605032044E-2</c:v>
                </c:pt>
                <c:pt idx="2783">
                  <c:v>8.9484927605032044E-2</c:v>
                </c:pt>
                <c:pt idx="2784">
                  <c:v>9.007832898172323E-2</c:v>
                </c:pt>
                <c:pt idx="2785">
                  <c:v>8.9603607880370278E-2</c:v>
                </c:pt>
                <c:pt idx="2786">
                  <c:v>8.9484927605032044E-2</c:v>
                </c:pt>
                <c:pt idx="2787">
                  <c:v>8.877284595300261E-2</c:v>
                </c:pt>
                <c:pt idx="2788">
                  <c:v>8.8298124851649631E-2</c:v>
                </c:pt>
                <c:pt idx="2789">
                  <c:v>8.8179444576311411E-2</c:v>
                </c:pt>
                <c:pt idx="2790">
                  <c:v>8.8298124851649631E-2</c:v>
                </c:pt>
                <c:pt idx="2791">
                  <c:v>8.8891526228340845E-2</c:v>
                </c:pt>
                <c:pt idx="2792">
                  <c:v>8.9722288155708527E-2</c:v>
                </c:pt>
                <c:pt idx="2793">
                  <c:v>8.9959648706384995E-2</c:v>
                </c:pt>
                <c:pt idx="2794">
                  <c:v>9.0553050083076195E-2</c:v>
                </c:pt>
                <c:pt idx="2795">
                  <c:v>8.9722288155708527E-2</c:v>
                </c:pt>
                <c:pt idx="2796">
                  <c:v>8.8535485402326128E-2</c:v>
                </c:pt>
                <c:pt idx="2797">
                  <c:v>8.9128886779017313E-2</c:v>
                </c:pt>
                <c:pt idx="2798">
                  <c:v>8.9010206503679079E-2</c:v>
                </c:pt>
                <c:pt idx="2799">
                  <c:v>8.8654165677664376E-2</c:v>
                </c:pt>
                <c:pt idx="2800">
                  <c:v>8.9010206503679079E-2</c:v>
                </c:pt>
                <c:pt idx="2801">
                  <c:v>8.877284595300261E-2</c:v>
                </c:pt>
                <c:pt idx="2802">
                  <c:v>8.9722288155708527E-2</c:v>
                </c:pt>
                <c:pt idx="2803">
                  <c:v>9.0553050083076195E-2</c:v>
                </c:pt>
                <c:pt idx="2804">
                  <c:v>8.9840968431046747E-2</c:v>
                </c:pt>
                <c:pt idx="2805">
                  <c:v>8.877284595300261E-2</c:v>
                </c:pt>
                <c:pt idx="2806">
                  <c:v>8.877284595300261E-2</c:v>
                </c:pt>
                <c:pt idx="2807">
                  <c:v>8.8535485402326128E-2</c:v>
                </c:pt>
                <c:pt idx="2808">
                  <c:v>8.8298124851649631E-2</c:v>
                </c:pt>
                <c:pt idx="2809">
                  <c:v>8.7942084025634928E-2</c:v>
                </c:pt>
                <c:pt idx="2810">
                  <c:v>8.8891526228340845E-2</c:v>
                </c:pt>
                <c:pt idx="2811">
                  <c:v>8.9366247329693796E-2</c:v>
                </c:pt>
                <c:pt idx="2812">
                  <c:v>8.8891526228340845E-2</c:v>
                </c:pt>
                <c:pt idx="2813">
                  <c:v>8.8654165677664362E-2</c:v>
                </c:pt>
                <c:pt idx="2814">
                  <c:v>8.9722288155708527E-2</c:v>
                </c:pt>
                <c:pt idx="2815">
                  <c:v>8.9366247329693796E-2</c:v>
                </c:pt>
                <c:pt idx="2816">
                  <c:v>8.8298124851649631E-2</c:v>
                </c:pt>
                <c:pt idx="2817">
                  <c:v>8.9128886779017313E-2</c:v>
                </c:pt>
                <c:pt idx="2818">
                  <c:v>8.8891526228340845E-2</c:v>
                </c:pt>
                <c:pt idx="2819">
                  <c:v>8.877284595300261E-2</c:v>
                </c:pt>
                <c:pt idx="2820">
                  <c:v>8.8060764300973163E-2</c:v>
                </c:pt>
                <c:pt idx="2821">
                  <c:v>8.8060764300973177E-2</c:v>
                </c:pt>
                <c:pt idx="2822">
                  <c:v>8.8535485402326128E-2</c:v>
                </c:pt>
                <c:pt idx="2823">
                  <c:v>8.8654165677664362E-2</c:v>
                </c:pt>
                <c:pt idx="2824">
                  <c:v>8.8416805126987907E-2</c:v>
                </c:pt>
                <c:pt idx="2825">
                  <c:v>8.8535485402326128E-2</c:v>
                </c:pt>
                <c:pt idx="2826">
                  <c:v>8.877284595300261E-2</c:v>
                </c:pt>
                <c:pt idx="2827">
                  <c:v>8.877284595300261E-2</c:v>
                </c:pt>
                <c:pt idx="2828">
                  <c:v>8.8535485402326128E-2</c:v>
                </c:pt>
                <c:pt idx="2829">
                  <c:v>8.8535485402326128E-2</c:v>
                </c:pt>
                <c:pt idx="2830">
                  <c:v>8.8298124851649631E-2</c:v>
                </c:pt>
                <c:pt idx="2831">
                  <c:v>8.8179444576311411E-2</c:v>
                </c:pt>
                <c:pt idx="2832">
                  <c:v>8.8416805126987894E-2</c:v>
                </c:pt>
                <c:pt idx="2833">
                  <c:v>8.9128886779017313E-2</c:v>
                </c:pt>
                <c:pt idx="2834">
                  <c:v>8.9128886779017313E-2</c:v>
                </c:pt>
                <c:pt idx="2835">
                  <c:v>8.9247567054355562E-2</c:v>
                </c:pt>
                <c:pt idx="2836">
                  <c:v>8.8535485402326128E-2</c:v>
                </c:pt>
                <c:pt idx="2837">
                  <c:v>8.7704723474958446E-2</c:v>
                </c:pt>
                <c:pt idx="2838">
                  <c:v>8.7230002373605522E-2</c:v>
                </c:pt>
                <c:pt idx="2839">
                  <c:v>8.8298124851649631E-2</c:v>
                </c:pt>
                <c:pt idx="2840">
                  <c:v>8.8298124851649631E-2</c:v>
                </c:pt>
                <c:pt idx="2841">
                  <c:v>8.8535485402326128E-2</c:v>
                </c:pt>
                <c:pt idx="2842">
                  <c:v>8.8535485402326128E-2</c:v>
                </c:pt>
                <c:pt idx="2843">
                  <c:v>8.8060764300973177E-2</c:v>
                </c:pt>
                <c:pt idx="2844">
                  <c:v>8.8416805126987894E-2</c:v>
                </c:pt>
                <c:pt idx="2845">
                  <c:v>8.8535485402326128E-2</c:v>
                </c:pt>
                <c:pt idx="2846">
                  <c:v>8.8535485402326128E-2</c:v>
                </c:pt>
                <c:pt idx="2847">
                  <c:v>8.8179444576311411E-2</c:v>
                </c:pt>
                <c:pt idx="2848">
                  <c:v>8.877284595300261E-2</c:v>
                </c:pt>
                <c:pt idx="2849">
                  <c:v>8.877284595300261E-2</c:v>
                </c:pt>
                <c:pt idx="2850">
                  <c:v>8.7586043199620225E-2</c:v>
                </c:pt>
                <c:pt idx="2851">
                  <c:v>8.8298124851649631E-2</c:v>
                </c:pt>
                <c:pt idx="2852">
                  <c:v>8.8179444576311411E-2</c:v>
                </c:pt>
                <c:pt idx="2853">
                  <c:v>8.8416805126987894E-2</c:v>
                </c:pt>
                <c:pt idx="2854">
                  <c:v>8.8060764300973163E-2</c:v>
                </c:pt>
                <c:pt idx="2855">
                  <c:v>8.7942084025634928E-2</c:v>
                </c:pt>
                <c:pt idx="2856">
                  <c:v>8.7704723474958446E-2</c:v>
                </c:pt>
                <c:pt idx="2857">
                  <c:v>8.8060764300973163E-2</c:v>
                </c:pt>
                <c:pt idx="2858">
                  <c:v>8.8891526228340845E-2</c:v>
                </c:pt>
                <c:pt idx="2859">
                  <c:v>8.9128886779017313E-2</c:v>
                </c:pt>
                <c:pt idx="2860">
                  <c:v>8.9010206503679079E-2</c:v>
                </c:pt>
                <c:pt idx="2861">
                  <c:v>8.9247567054355548E-2</c:v>
                </c:pt>
                <c:pt idx="2862">
                  <c:v>8.9010206503679079E-2</c:v>
                </c:pt>
                <c:pt idx="2863">
                  <c:v>8.877284595300261E-2</c:v>
                </c:pt>
                <c:pt idx="2864">
                  <c:v>8.8416805126987894E-2</c:v>
                </c:pt>
                <c:pt idx="2865">
                  <c:v>8.8416805126987894E-2</c:v>
                </c:pt>
                <c:pt idx="2866">
                  <c:v>8.8416805126987894E-2</c:v>
                </c:pt>
                <c:pt idx="2867">
                  <c:v>8.9128886779017313E-2</c:v>
                </c:pt>
                <c:pt idx="2868">
                  <c:v>8.8416805126987894E-2</c:v>
                </c:pt>
                <c:pt idx="2869">
                  <c:v>8.9128886779017313E-2</c:v>
                </c:pt>
                <c:pt idx="2870">
                  <c:v>8.7942084025634928E-2</c:v>
                </c:pt>
                <c:pt idx="2871">
                  <c:v>8.6280560170899592E-2</c:v>
                </c:pt>
                <c:pt idx="2872">
                  <c:v>8.4262995490149539E-2</c:v>
                </c:pt>
                <c:pt idx="2873">
                  <c:v>9.1977213387135048E-2</c:v>
                </c:pt>
                <c:pt idx="2874">
                  <c:v>9.2333254213149779E-2</c:v>
                </c:pt>
                <c:pt idx="2875">
                  <c:v>9.0671730358414429E-2</c:v>
                </c:pt>
                <c:pt idx="2876">
                  <c:v>9.2333254213149779E-2</c:v>
                </c:pt>
                <c:pt idx="2877">
                  <c:v>9.9335390458105854E-2</c:v>
                </c:pt>
                <c:pt idx="2878">
                  <c:v>9.3164016140517447E-2</c:v>
                </c:pt>
                <c:pt idx="2879">
                  <c:v>9.0671730358414429E-2</c:v>
                </c:pt>
                <c:pt idx="2880">
                  <c:v>9.0790410633752663E-2</c:v>
                </c:pt>
                <c:pt idx="2881">
                  <c:v>8.9959648706384995E-2</c:v>
                </c:pt>
                <c:pt idx="2882">
                  <c:v>8.9840968431046761E-2</c:v>
                </c:pt>
                <c:pt idx="2883">
                  <c:v>8.9840968431046761E-2</c:v>
                </c:pt>
                <c:pt idx="2884">
                  <c:v>8.9603607880370292E-2</c:v>
                </c:pt>
                <c:pt idx="2885">
                  <c:v>9.0553050083076195E-2</c:v>
                </c:pt>
                <c:pt idx="2886">
                  <c:v>9.0315689532399712E-2</c:v>
                </c:pt>
                <c:pt idx="2887">
                  <c:v>8.9959648706384995E-2</c:v>
                </c:pt>
                <c:pt idx="2888">
                  <c:v>8.9840968431046761E-2</c:v>
                </c:pt>
                <c:pt idx="2889">
                  <c:v>8.9366247329693796E-2</c:v>
                </c:pt>
                <c:pt idx="2890">
                  <c:v>8.9128886779017313E-2</c:v>
                </c:pt>
                <c:pt idx="2891">
                  <c:v>9.007832898172323E-2</c:v>
                </c:pt>
                <c:pt idx="2892">
                  <c:v>9.0909090909090912E-2</c:v>
                </c:pt>
                <c:pt idx="2893">
                  <c:v>9.1502492285782097E-2</c:v>
                </c:pt>
                <c:pt idx="2894">
                  <c:v>9.1027771184429132E-2</c:v>
                </c:pt>
                <c:pt idx="2895">
                  <c:v>9.2807975314502716E-2</c:v>
                </c:pt>
                <c:pt idx="2896">
                  <c:v>9.2214573937811517E-2</c:v>
                </c:pt>
                <c:pt idx="2897">
                  <c:v>9.007832898172323E-2</c:v>
                </c:pt>
                <c:pt idx="2898">
                  <c:v>9.0197009257061464E-2</c:v>
                </c:pt>
                <c:pt idx="2899">
                  <c:v>9.007832898172323E-2</c:v>
                </c:pt>
                <c:pt idx="2900">
                  <c:v>9.0315689532399712E-2</c:v>
                </c:pt>
                <c:pt idx="2901">
                  <c:v>9.0434369807737933E-2</c:v>
                </c:pt>
                <c:pt idx="2902">
                  <c:v>9.0671730358414429E-2</c:v>
                </c:pt>
                <c:pt idx="2903">
                  <c:v>9.0434369807737933E-2</c:v>
                </c:pt>
                <c:pt idx="2904">
                  <c:v>8.9959648706384995E-2</c:v>
                </c:pt>
                <c:pt idx="2905">
                  <c:v>8.9722288155708527E-2</c:v>
                </c:pt>
                <c:pt idx="2906">
                  <c:v>8.9484927605032044E-2</c:v>
                </c:pt>
                <c:pt idx="2907">
                  <c:v>8.9366247329693796E-2</c:v>
                </c:pt>
                <c:pt idx="2908">
                  <c:v>8.9959648706384995E-2</c:v>
                </c:pt>
                <c:pt idx="2909">
                  <c:v>8.9722288155708527E-2</c:v>
                </c:pt>
                <c:pt idx="2910">
                  <c:v>8.9603607880370278E-2</c:v>
                </c:pt>
                <c:pt idx="2911">
                  <c:v>9.0434369807737947E-2</c:v>
                </c:pt>
                <c:pt idx="2912">
                  <c:v>9.0315689532399712E-2</c:v>
                </c:pt>
                <c:pt idx="2913">
                  <c:v>8.9840968431046761E-2</c:v>
                </c:pt>
                <c:pt idx="2914">
                  <c:v>8.9366247329693796E-2</c:v>
                </c:pt>
                <c:pt idx="2915">
                  <c:v>8.9366247329693796E-2</c:v>
                </c:pt>
                <c:pt idx="2916">
                  <c:v>8.9366247329693796E-2</c:v>
                </c:pt>
                <c:pt idx="2917">
                  <c:v>9.0434369807737933E-2</c:v>
                </c:pt>
                <c:pt idx="2918">
                  <c:v>9.0790410633752663E-2</c:v>
                </c:pt>
                <c:pt idx="2919">
                  <c:v>8.9840968431046747E-2</c:v>
                </c:pt>
                <c:pt idx="2920">
                  <c:v>8.8891526228340845E-2</c:v>
                </c:pt>
                <c:pt idx="2921">
                  <c:v>8.9959648706384995E-2</c:v>
                </c:pt>
                <c:pt idx="2922">
                  <c:v>9.0434369807737933E-2</c:v>
                </c:pt>
                <c:pt idx="2923">
                  <c:v>8.9484927605032044E-2</c:v>
                </c:pt>
                <c:pt idx="2924">
                  <c:v>9.0315689532399712E-2</c:v>
                </c:pt>
                <c:pt idx="2925">
                  <c:v>8.9840968431046761E-2</c:v>
                </c:pt>
                <c:pt idx="2926">
                  <c:v>8.9722288155708527E-2</c:v>
                </c:pt>
                <c:pt idx="2927">
                  <c:v>8.9484927605032044E-2</c:v>
                </c:pt>
                <c:pt idx="2928">
                  <c:v>8.8891526228340845E-2</c:v>
                </c:pt>
                <c:pt idx="2929">
                  <c:v>8.9484927605032044E-2</c:v>
                </c:pt>
                <c:pt idx="2930">
                  <c:v>8.9959648706384995E-2</c:v>
                </c:pt>
                <c:pt idx="2931">
                  <c:v>9.0197009257061464E-2</c:v>
                </c:pt>
                <c:pt idx="2932">
                  <c:v>9.0553050083076195E-2</c:v>
                </c:pt>
                <c:pt idx="2933">
                  <c:v>9.0909090909090912E-2</c:v>
                </c:pt>
                <c:pt idx="2934">
                  <c:v>9.0434369807737947E-2</c:v>
                </c:pt>
                <c:pt idx="2935">
                  <c:v>9.0197009257061478E-2</c:v>
                </c:pt>
                <c:pt idx="2936">
                  <c:v>8.9722288155708527E-2</c:v>
                </c:pt>
                <c:pt idx="2937">
                  <c:v>8.9366247329693796E-2</c:v>
                </c:pt>
                <c:pt idx="2938">
                  <c:v>8.8654165677664376E-2</c:v>
                </c:pt>
                <c:pt idx="2939">
                  <c:v>8.9010206503679093E-2</c:v>
                </c:pt>
                <c:pt idx="2940">
                  <c:v>8.9603607880370292E-2</c:v>
                </c:pt>
                <c:pt idx="2941">
                  <c:v>8.9603607880370292E-2</c:v>
                </c:pt>
                <c:pt idx="2942">
                  <c:v>8.9247567054355562E-2</c:v>
                </c:pt>
                <c:pt idx="2943">
                  <c:v>8.9366247329693796E-2</c:v>
                </c:pt>
                <c:pt idx="2944">
                  <c:v>8.9722288155708527E-2</c:v>
                </c:pt>
                <c:pt idx="2945">
                  <c:v>9.0553050083076195E-2</c:v>
                </c:pt>
                <c:pt idx="2946">
                  <c:v>8.9484927605032044E-2</c:v>
                </c:pt>
                <c:pt idx="2947">
                  <c:v>8.9840968431046761E-2</c:v>
                </c:pt>
                <c:pt idx="2948">
                  <c:v>9.0315689532399712E-2</c:v>
                </c:pt>
                <c:pt idx="2949">
                  <c:v>9.0434369807737947E-2</c:v>
                </c:pt>
                <c:pt idx="2950">
                  <c:v>8.9603607880370292E-2</c:v>
                </c:pt>
                <c:pt idx="2951">
                  <c:v>8.9603607880370292E-2</c:v>
                </c:pt>
                <c:pt idx="2952">
                  <c:v>9.0434369807737947E-2</c:v>
                </c:pt>
                <c:pt idx="2953">
                  <c:v>8.9840968431046747E-2</c:v>
                </c:pt>
                <c:pt idx="2954">
                  <c:v>8.9722288155708527E-2</c:v>
                </c:pt>
                <c:pt idx="2955">
                  <c:v>8.9722288155708527E-2</c:v>
                </c:pt>
                <c:pt idx="2956">
                  <c:v>8.9722288155708527E-2</c:v>
                </c:pt>
                <c:pt idx="2957">
                  <c:v>8.9603607880370278E-2</c:v>
                </c:pt>
                <c:pt idx="2958">
                  <c:v>9.007832898172323E-2</c:v>
                </c:pt>
                <c:pt idx="2959">
                  <c:v>9.0553050083076195E-2</c:v>
                </c:pt>
                <c:pt idx="2960">
                  <c:v>9.007832898172323E-2</c:v>
                </c:pt>
                <c:pt idx="2961">
                  <c:v>8.9722288155708527E-2</c:v>
                </c:pt>
                <c:pt idx="2962">
                  <c:v>8.9484927605032044E-2</c:v>
                </c:pt>
                <c:pt idx="2963">
                  <c:v>8.9722288155708527E-2</c:v>
                </c:pt>
                <c:pt idx="2964">
                  <c:v>8.9603607880370292E-2</c:v>
                </c:pt>
                <c:pt idx="2965">
                  <c:v>8.9840968431046761E-2</c:v>
                </c:pt>
                <c:pt idx="2966">
                  <c:v>8.9603607880370292E-2</c:v>
                </c:pt>
                <c:pt idx="2967">
                  <c:v>8.9840968431046747E-2</c:v>
                </c:pt>
                <c:pt idx="2968">
                  <c:v>8.9128886779017313E-2</c:v>
                </c:pt>
                <c:pt idx="2969">
                  <c:v>8.9128886779017313E-2</c:v>
                </c:pt>
                <c:pt idx="2970">
                  <c:v>8.8891526228340845E-2</c:v>
                </c:pt>
                <c:pt idx="2971">
                  <c:v>8.9603607880370278E-2</c:v>
                </c:pt>
                <c:pt idx="2972">
                  <c:v>8.9959648706384995E-2</c:v>
                </c:pt>
                <c:pt idx="2973">
                  <c:v>9.0553050083076195E-2</c:v>
                </c:pt>
                <c:pt idx="2974">
                  <c:v>8.9722288155708527E-2</c:v>
                </c:pt>
                <c:pt idx="2975">
                  <c:v>8.9366247329693796E-2</c:v>
                </c:pt>
                <c:pt idx="2976">
                  <c:v>8.9722288155708527E-2</c:v>
                </c:pt>
                <c:pt idx="2977">
                  <c:v>8.9722288155708527E-2</c:v>
                </c:pt>
                <c:pt idx="2978">
                  <c:v>9.0434369807737947E-2</c:v>
                </c:pt>
                <c:pt idx="2979">
                  <c:v>8.9722288155708527E-2</c:v>
                </c:pt>
                <c:pt idx="2980">
                  <c:v>9.007832898172323E-2</c:v>
                </c:pt>
                <c:pt idx="2981">
                  <c:v>8.9603607880370278E-2</c:v>
                </c:pt>
                <c:pt idx="2982">
                  <c:v>9.0553050083076195E-2</c:v>
                </c:pt>
                <c:pt idx="2983">
                  <c:v>9.0434369807737947E-2</c:v>
                </c:pt>
                <c:pt idx="2984">
                  <c:v>8.9722288155708527E-2</c:v>
                </c:pt>
                <c:pt idx="2985">
                  <c:v>9.0434369807737947E-2</c:v>
                </c:pt>
                <c:pt idx="2986">
                  <c:v>8.9840968431046747E-2</c:v>
                </c:pt>
                <c:pt idx="2987">
                  <c:v>8.9959648706384995E-2</c:v>
                </c:pt>
                <c:pt idx="2988">
                  <c:v>8.9722288155708527E-2</c:v>
                </c:pt>
                <c:pt idx="2989">
                  <c:v>8.9366247329693796E-2</c:v>
                </c:pt>
                <c:pt idx="2990">
                  <c:v>8.9128886779017313E-2</c:v>
                </c:pt>
                <c:pt idx="2991">
                  <c:v>8.9247567054355562E-2</c:v>
                </c:pt>
                <c:pt idx="2992">
                  <c:v>8.9722288155708527E-2</c:v>
                </c:pt>
                <c:pt idx="2993">
                  <c:v>9.007832898172323E-2</c:v>
                </c:pt>
                <c:pt idx="2994">
                  <c:v>8.9959648706384995E-2</c:v>
                </c:pt>
                <c:pt idx="2995">
                  <c:v>9.0315689532399712E-2</c:v>
                </c:pt>
                <c:pt idx="2996">
                  <c:v>9.007832898172323E-2</c:v>
                </c:pt>
                <c:pt idx="2997">
                  <c:v>8.9603607880370292E-2</c:v>
                </c:pt>
                <c:pt idx="2998">
                  <c:v>8.8891526228340845E-2</c:v>
                </c:pt>
                <c:pt idx="2999">
                  <c:v>8.877284595300261E-2</c:v>
                </c:pt>
                <c:pt idx="3000">
                  <c:v>8.9722288155708527E-2</c:v>
                </c:pt>
                <c:pt idx="3001">
                  <c:v>9.0315689532399712E-2</c:v>
                </c:pt>
                <c:pt idx="3002">
                  <c:v>8.9722288155708527E-2</c:v>
                </c:pt>
                <c:pt idx="3003">
                  <c:v>8.9247567054355562E-2</c:v>
                </c:pt>
                <c:pt idx="3004">
                  <c:v>8.8654165677664376E-2</c:v>
                </c:pt>
                <c:pt idx="3005">
                  <c:v>8.9128886779017313E-2</c:v>
                </c:pt>
                <c:pt idx="3006">
                  <c:v>8.9484927605032044E-2</c:v>
                </c:pt>
                <c:pt idx="3007">
                  <c:v>8.9603607880370278E-2</c:v>
                </c:pt>
                <c:pt idx="3008">
                  <c:v>8.9366247329693796E-2</c:v>
                </c:pt>
                <c:pt idx="3009">
                  <c:v>8.9128886779017313E-2</c:v>
                </c:pt>
                <c:pt idx="3010">
                  <c:v>8.9128886779017313E-2</c:v>
                </c:pt>
                <c:pt idx="3011">
                  <c:v>8.8891526228340845E-2</c:v>
                </c:pt>
                <c:pt idx="3012">
                  <c:v>8.9010206503679079E-2</c:v>
                </c:pt>
                <c:pt idx="3013">
                  <c:v>8.9128886779017313E-2</c:v>
                </c:pt>
                <c:pt idx="3014">
                  <c:v>9.007832898172323E-2</c:v>
                </c:pt>
                <c:pt idx="3015">
                  <c:v>8.9840968431046761E-2</c:v>
                </c:pt>
                <c:pt idx="3016">
                  <c:v>8.9959648706384995E-2</c:v>
                </c:pt>
                <c:pt idx="3017">
                  <c:v>9.007832898172323E-2</c:v>
                </c:pt>
                <c:pt idx="3018">
                  <c:v>9.0790410633752677E-2</c:v>
                </c:pt>
                <c:pt idx="3019">
                  <c:v>9.0197009257061478E-2</c:v>
                </c:pt>
                <c:pt idx="3020">
                  <c:v>8.9484927605032044E-2</c:v>
                </c:pt>
                <c:pt idx="3021">
                  <c:v>8.9603607880370292E-2</c:v>
                </c:pt>
                <c:pt idx="3022">
                  <c:v>8.8891526228340845E-2</c:v>
                </c:pt>
                <c:pt idx="3023">
                  <c:v>8.8654165677664362E-2</c:v>
                </c:pt>
                <c:pt idx="3024">
                  <c:v>8.8891526228340845E-2</c:v>
                </c:pt>
                <c:pt idx="3025">
                  <c:v>8.9128886779017313E-2</c:v>
                </c:pt>
                <c:pt idx="3026">
                  <c:v>8.8654165677664376E-2</c:v>
                </c:pt>
                <c:pt idx="3027">
                  <c:v>8.9128886779017313E-2</c:v>
                </c:pt>
                <c:pt idx="3028">
                  <c:v>8.9484927605032044E-2</c:v>
                </c:pt>
                <c:pt idx="3029">
                  <c:v>8.9484927605032044E-2</c:v>
                </c:pt>
                <c:pt idx="3030">
                  <c:v>8.9484927605032044E-2</c:v>
                </c:pt>
                <c:pt idx="3031">
                  <c:v>8.9247567054355548E-2</c:v>
                </c:pt>
                <c:pt idx="3032">
                  <c:v>8.8891526228340845E-2</c:v>
                </c:pt>
                <c:pt idx="3033">
                  <c:v>8.8535485402326128E-2</c:v>
                </c:pt>
                <c:pt idx="3034">
                  <c:v>8.8535485402326128E-2</c:v>
                </c:pt>
                <c:pt idx="3035">
                  <c:v>8.8535485402326128E-2</c:v>
                </c:pt>
                <c:pt idx="3036">
                  <c:v>8.8535485402326128E-2</c:v>
                </c:pt>
                <c:pt idx="3037">
                  <c:v>8.877284595300261E-2</c:v>
                </c:pt>
                <c:pt idx="3038">
                  <c:v>8.8535485402326128E-2</c:v>
                </c:pt>
                <c:pt idx="3039">
                  <c:v>8.8298124851649631E-2</c:v>
                </c:pt>
                <c:pt idx="3040">
                  <c:v>8.8654165677664376E-2</c:v>
                </c:pt>
                <c:pt idx="3041">
                  <c:v>8.8891526228340845E-2</c:v>
                </c:pt>
                <c:pt idx="3042">
                  <c:v>8.9484927605032044E-2</c:v>
                </c:pt>
                <c:pt idx="3043">
                  <c:v>8.9128886779017313E-2</c:v>
                </c:pt>
                <c:pt idx="3044">
                  <c:v>8.8416805126987894E-2</c:v>
                </c:pt>
                <c:pt idx="3045">
                  <c:v>8.8654165677664376E-2</c:v>
                </c:pt>
                <c:pt idx="3046">
                  <c:v>9.2807975314502716E-2</c:v>
                </c:pt>
                <c:pt idx="3047">
                  <c:v>8.9247567054355562E-2</c:v>
                </c:pt>
                <c:pt idx="3048">
                  <c:v>8.9959648706384995E-2</c:v>
                </c:pt>
                <c:pt idx="3049">
                  <c:v>9.0315689532399712E-2</c:v>
                </c:pt>
                <c:pt idx="3050">
                  <c:v>8.9840968431046747E-2</c:v>
                </c:pt>
                <c:pt idx="3051">
                  <c:v>9.0434369807737933E-2</c:v>
                </c:pt>
                <c:pt idx="3052">
                  <c:v>9.0315689532399712E-2</c:v>
                </c:pt>
                <c:pt idx="3053">
                  <c:v>9.0197009257061478E-2</c:v>
                </c:pt>
                <c:pt idx="3054">
                  <c:v>9.0197009257061478E-2</c:v>
                </c:pt>
                <c:pt idx="3055">
                  <c:v>8.9603607880370278E-2</c:v>
                </c:pt>
                <c:pt idx="3056">
                  <c:v>8.9959648706384995E-2</c:v>
                </c:pt>
                <c:pt idx="3057">
                  <c:v>8.9840968431046761E-2</c:v>
                </c:pt>
                <c:pt idx="3058">
                  <c:v>8.9366247329693796E-2</c:v>
                </c:pt>
                <c:pt idx="3059">
                  <c:v>8.8298124851649631E-2</c:v>
                </c:pt>
                <c:pt idx="3060">
                  <c:v>8.8654165677664376E-2</c:v>
                </c:pt>
                <c:pt idx="3061">
                  <c:v>8.8654165677664376E-2</c:v>
                </c:pt>
                <c:pt idx="3062">
                  <c:v>8.8179444576311411E-2</c:v>
                </c:pt>
                <c:pt idx="3063">
                  <c:v>8.7823403750296694E-2</c:v>
                </c:pt>
                <c:pt idx="3064">
                  <c:v>8.8060764300973177E-2</c:v>
                </c:pt>
                <c:pt idx="3065">
                  <c:v>8.8535485402326128E-2</c:v>
                </c:pt>
                <c:pt idx="3066">
                  <c:v>8.9603607880370278E-2</c:v>
                </c:pt>
                <c:pt idx="3067">
                  <c:v>8.9366247329693796E-2</c:v>
                </c:pt>
                <c:pt idx="3068">
                  <c:v>8.9484927605032044E-2</c:v>
                </c:pt>
                <c:pt idx="3069">
                  <c:v>8.9959648706384995E-2</c:v>
                </c:pt>
                <c:pt idx="3070">
                  <c:v>8.9366247329693796E-2</c:v>
                </c:pt>
                <c:pt idx="3071">
                  <c:v>8.9603607880370278E-2</c:v>
                </c:pt>
                <c:pt idx="3072">
                  <c:v>8.9128886779017313E-2</c:v>
                </c:pt>
                <c:pt idx="3073">
                  <c:v>8.8891526228340845E-2</c:v>
                </c:pt>
                <c:pt idx="3074">
                  <c:v>8.8179444576311411E-2</c:v>
                </c:pt>
                <c:pt idx="3075">
                  <c:v>8.8179444576311411E-2</c:v>
                </c:pt>
                <c:pt idx="3076">
                  <c:v>8.8535485402326128E-2</c:v>
                </c:pt>
                <c:pt idx="3077">
                  <c:v>8.7823403750296708E-2</c:v>
                </c:pt>
                <c:pt idx="3078">
                  <c:v>8.7586043199620225E-2</c:v>
                </c:pt>
                <c:pt idx="3079">
                  <c:v>8.7704723474958446E-2</c:v>
                </c:pt>
                <c:pt idx="3080">
                  <c:v>8.7586043199620225E-2</c:v>
                </c:pt>
                <c:pt idx="3081">
                  <c:v>8.7823403750296694E-2</c:v>
                </c:pt>
                <c:pt idx="3082">
                  <c:v>8.7942084025634928E-2</c:v>
                </c:pt>
                <c:pt idx="3083">
                  <c:v>8.8298124851649631E-2</c:v>
                </c:pt>
                <c:pt idx="3084">
                  <c:v>8.9247567054355548E-2</c:v>
                </c:pt>
                <c:pt idx="3085">
                  <c:v>8.877284595300261E-2</c:v>
                </c:pt>
                <c:pt idx="3086">
                  <c:v>8.8060764300973177E-2</c:v>
                </c:pt>
                <c:pt idx="3087">
                  <c:v>8.7704723474958446E-2</c:v>
                </c:pt>
                <c:pt idx="3088">
                  <c:v>8.7942084025634928E-2</c:v>
                </c:pt>
                <c:pt idx="3089">
                  <c:v>8.8891526228340845E-2</c:v>
                </c:pt>
                <c:pt idx="3090">
                  <c:v>8.9128886779017313E-2</c:v>
                </c:pt>
                <c:pt idx="3091">
                  <c:v>8.9366247329693796E-2</c:v>
                </c:pt>
                <c:pt idx="3092">
                  <c:v>8.8654165677664362E-2</c:v>
                </c:pt>
                <c:pt idx="3093">
                  <c:v>8.8416805126987894E-2</c:v>
                </c:pt>
                <c:pt idx="3094">
                  <c:v>8.877284595300261E-2</c:v>
                </c:pt>
                <c:pt idx="3095">
                  <c:v>8.8891526228340845E-2</c:v>
                </c:pt>
                <c:pt idx="3096">
                  <c:v>8.9484927605032044E-2</c:v>
                </c:pt>
                <c:pt idx="3097">
                  <c:v>8.8535485402326128E-2</c:v>
                </c:pt>
                <c:pt idx="3098">
                  <c:v>8.8416805126987894E-2</c:v>
                </c:pt>
                <c:pt idx="3099">
                  <c:v>8.9247567054355562E-2</c:v>
                </c:pt>
                <c:pt idx="3100">
                  <c:v>8.9128886779017313E-2</c:v>
                </c:pt>
                <c:pt idx="3101">
                  <c:v>8.8416805126987894E-2</c:v>
                </c:pt>
                <c:pt idx="3102">
                  <c:v>8.9247567054355562E-2</c:v>
                </c:pt>
                <c:pt idx="3103">
                  <c:v>8.9247567054355562E-2</c:v>
                </c:pt>
                <c:pt idx="3104">
                  <c:v>8.877284595300261E-2</c:v>
                </c:pt>
                <c:pt idx="3105">
                  <c:v>8.8179444576311411E-2</c:v>
                </c:pt>
                <c:pt idx="3106">
                  <c:v>8.8298124851649631E-2</c:v>
                </c:pt>
                <c:pt idx="3107">
                  <c:v>8.9010206503679079E-2</c:v>
                </c:pt>
                <c:pt idx="3108">
                  <c:v>8.877284595300261E-2</c:v>
                </c:pt>
                <c:pt idx="3109">
                  <c:v>8.8654165677664362E-2</c:v>
                </c:pt>
                <c:pt idx="3110">
                  <c:v>8.7942084025634928E-2</c:v>
                </c:pt>
                <c:pt idx="3111">
                  <c:v>8.8060764300973177E-2</c:v>
                </c:pt>
                <c:pt idx="3112">
                  <c:v>8.8298124851649631E-2</c:v>
                </c:pt>
                <c:pt idx="3113">
                  <c:v>8.9010206503679079E-2</c:v>
                </c:pt>
                <c:pt idx="3114">
                  <c:v>8.877284595300261E-2</c:v>
                </c:pt>
                <c:pt idx="3115">
                  <c:v>8.8654165677664376E-2</c:v>
                </c:pt>
                <c:pt idx="3116">
                  <c:v>8.9366247329693796E-2</c:v>
                </c:pt>
                <c:pt idx="3117">
                  <c:v>8.9247567054355562E-2</c:v>
                </c:pt>
                <c:pt idx="3118">
                  <c:v>8.8060764300973177E-2</c:v>
                </c:pt>
                <c:pt idx="3119">
                  <c:v>8.8298124851649631E-2</c:v>
                </c:pt>
                <c:pt idx="3120">
                  <c:v>8.8891526228340845E-2</c:v>
                </c:pt>
                <c:pt idx="3121">
                  <c:v>8.8891526228340845E-2</c:v>
                </c:pt>
                <c:pt idx="3122">
                  <c:v>8.9128886779017313E-2</c:v>
                </c:pt>
                <c:pt idx="3123">
                  <c:v>8.9484927605032044E-2</c:v>
                </c:pt>
                <c:pt idx="3124">
                  <c:v>8.9484927605032044E-2</c:v>
                </c:pt>
                <c:pt idx="3125">
                  <c:v>8.8535485402326128E-2</c:v>
                </c:pt>
                <c:pt idx="3126">
                  <c:v>8.8654165677664376E-2</c:v>
                </c:pt>
                <c:pt idx="3127">
                  <c:v>8.8416805126987907E-2</c:v>
                </c:pt>
                <c:pt idx="3128">
                  <c:v>9.3994778067885101E-2</c:v>
                </c:pt>
                <c:pt idx="3129">
                  <c:v>9.007832898172323E-2</c:v>
                </c:pt>
                <c:pt idx="3130">
                  <c:v>8.877284595300261E-2</c:v>
                </c:pt>
                <c:pt idx="3131">
                  <c:v>8.8654165677664362E-2</c:v>
                </c:pt>
                <c:pt idx="3132">
                  <c:v>8.8891526228340845E-2</c:v>
                </c:pt>
                <c:pt idx="3133">
                  <c:v>8.9128886779017313E-2</c:v>
                </c:pt>
                <c:pt idx="3134">
                  <c:v>8.9247567054355548E-2</c:v>
                </c:pt>
                <c:pt idx="3135">
                  <c:v>8.877284595300261E-2</c:v>
                </c:pt>
                <c:pt idx="3136">
                  <c:v>8.8060764300973177E-2</c:v>
                </c:pt>
                <c:pt idx="3137">
                  <c:v>8.7942084025634928E-2</c:v>
                </c:pt>
                <c:pt idx="3138">
                  <c:v>8.8416805126987894E-2</c:v>
                </c:pt>
                <c:pt idx="3139">
                  <c:v>8.8179444576311411E-2</c:v>
                </c:pt>
                <c:pt idx="3140">
                  <c:v>8.8416805126987894E-2</c:v>
                </c:pt>
                <c:pt idx="3141">
                  <c:v>8.877284595300261E-2</c:v>
                </c:pt>
                <c:pt idx="3142">
                  <c:v>8.9010206503679093E-2</c:v>
                </c:pt>
                <c:pt idx="3143">
                  <c:v>8.877284595300261E-2</c:v>
                </c:pt>
                <c:pt idx="3144">
                  <c:v>8.7942084025634928E-2</c:v>
                </c:pt>
                <c:pt idx="3145">
                  <c:v>8.8179444576311411E-2</c:v>
                </c:pt>
                <c:pt idx="3146">
                  <c:v>8.7823403750296694E-2</c:v>
                </c:pt>
                <c:pt idx="3147">
                  <c:v>8.7942084025634928E-2</c:v>
                </c:pt>
                <c:pt idx="3148">
                  <c:v>8.7823403750296708E-2</c:v>
                </c:pt>
                <c:pt idx="3149">
                  <c:v>8.8060764300973163E-2</c:v>
                </c:pt>
                <c:pt idx="3150">
                  <c:v>8.8060764300973163E-2</c:v>
                </c:pt>
                <c:pt idx="3151">
                  <c:v>8.9010206503679079E-2</c:v>
                </c:pt>
                <c:pt idx="3152">
                  <c:v>8.9840968431046747E-2</c:v>
                </c:pt>
                <c:pt idx="3153">
                  <c:v>8.8535485402326128E-2</c:v>
                </c:pt>
                <c:pt idx="3154">
                  <c:v>8.7586043199620225E-2</c:v>
                </c:pt>
                <c:pt idx="3155">
                  <c:v>8.7586043199620225E-2</c:v>
                </c:pt>
                <c:pt idx="3156">
                  <c:v>8.6992641822929026E-2</c:v>
                </c:pt>
                <c:pt idx="3157">
                  <c:v>8.7230002373605495E-2</c:v>
                </c:pt>
                <c:pt idx="3158">
                  <c:v>8.6992641822929026E-2</c:v>
                </c:pt>
                <c:pt idx="3159">
                  <c:v>8.8060764300973177E-2</c:v>
                </c:pt>
                <c:pt idx="3160">
                  <c:v>8.8654165677664362E-2</c:v>
                </c:pt>
                <c:pt idx="3161">
                  <c:v>8.8298124851649631E-2</c:v>
                </c:pt>
                <c:pt idx="3162">
                  <c:v>8.7823403750296708E-2</c:v>
                </c:pt>
                <c:pt idx="3163">
                  <c:v>8.6992641822929026E-2</c:v>
                </c:pt>
                <c:pt idx="3164">
                  <c:v>8.7467362924281991E-2</c:v>
                </c:pt>
                <c:pt idx="3165">
                  <c:v>8.6873961547590792E-2</c:v>
                </c:pt>
                <c:pt idx="3166">
                  <c:v>8.7230002373605495E-2</c:v>
                </c:pt>
                <c:pt idx="3167">
                  <c:v>8.7586043199620225E-2</c:v>
                </c:pt>
                <c:pt idx="3168">
                  <c:v>8.7942084025634928E-2</c:v>
                </c:pt>
                <c:pt idx="3169">
                  <c:v>8.8060764300973177E-2</c:v>
                </c:pt>
                <c:pt idx="3170">
                  <c:v>8.8179444576311411E-2</c:v>
                </c:pt>
                <c:pt idx="3171">
                  <c:v>8.8179444576311411E-2</c:v>
                </c:pt>
                <c:pt idx="3172">
                  <c:v>8.7586043199620225E-2</c:v>
                </c:pt>
                <c:pt idx="3173">
                  <c:v>8.7942084025634928E-2</c:v>
                </c:pt>
                <c:pt idx="3174">
                  <c:v>8.7586043199620225E-2</c:v>
                </c:pt>
                <c:pt idx="3175">
                  <c:v>8.6992641822929026E-2</c:v>
                </c:pt>
                <c:pt idx="3176">
                  <c:v>8.7111322098267246E-2</c:v>
                </c:pt>
                <c:pt idx="3177">
                  <c:v>8.7942084025634928E-2</c:v>
                </c:pt>
                <c:pt idx="3178">
                  <c:v>8.8060764300973177E-2</c:v>
                </c:pt>
                <c:pt idx="3179">
                  <c:v>8.7823403750296708E-2</c:v>
                </c:pt>
                <c:pt idx="3180">
                  <c:v>8.7586043199620225E-2</c:v>
                </c:pt>
                <c:pt idx="3181">
                  <c:v>8.7467362924281991E-2</c:v>
                </c:pt>
                <c:pt idx="3182">
                  <c:v>8.7823403750296694E-2</c:v>
                </c:pt>
                <c:pt idx="3183">
                  <c:v>8.8654165677664362E-2</c:v>
                </c:pt>
                <c:pt idx="3184">
                  <c:v>8.9840968431046761E-2</c:v>
                </c:pt>
                <c:pt idx="3185">
                  <c:v>8.9128886779017313E-2</c:v>
                </c:pt>
                <c:pt idx="3186">
                  <c:v>8.8298124851649631E-2</c:v>
                </c:pt>
                <c:pt idx="3187">
                  <c:v>8.8535485402326128E-2</c:v>
                </c:pt>
                <c:pt idx="3188">
                  <c:v>8.7942084025634928E-2</c:v>
                </c:pt>
                <c:pt idx="3189">
                  <c:v>8.7467362924281991E-2</c:v>
                </c:pt>
                <c:pt idx="3190">
                  <c:v>8.7823403750296694E-2</c:v>
                </c:pt>
                <c:pt idx="3191">
                  <c:v>8.7823403750296694E-2</c:v>
                </c:pt>
                <c:pt idx="3192">
                  <c:v>8.7942084025634928E-2</c:v>
                </c:pt>
                <c:pt idx="3193">
                  <c:v>8.8060764300973177E-2</c:v>
                </c:pt>
                <c:pt idx="3194">
                  <c:v>8.7230002373605522E-2</c:v>
                </c:pt>
                <c:pt idx="3195">
                  <c:v>8.7348682648943743E-2</c:v>
                </c:pt>
                <c:pt idx="3196">
                  <c:v>8.8060764300973177E-2</c:v>
                </c:pt>
                <c:pt idx="3197">
                  <c:v>8.7823403750296694E-2</c:v>
                </c:pt>
                <c:pt idx="3198">
                  <c:v>8.7704723474958446E-2</c:v>
                </c:pt>
                <c:pt idx="3199">
                  <c:v>8.7704723474958446E-2</c:v>
                </c:pt>
                <c:pt idx="3200">
                  <c:v>8.7467362924281991E-2</c:v>
                </c:pt>
                <c:pt idx="3201">
                  <c:v>8.6873961547590792E-2</c:v>
                </c:pt>
                <c:pt idx="3202">
                  <c:v>8.6992641822929026E-2</c:v>
                </c:pt>
                <c:pt idx="3203">
                  <c:v>8.6992641822929026E-2</c:v>
                </c:pt>
                <c:pt idx="3204">
                  <c:v>8.7230002373605495E-2</c:v>
                </c:pt>
                <c:pt idx="3205">
                  <c:v>8.8179444576311411E-2</c:v>
                </c:pt>
                <c:pt idx="3206">
                  <c:v>8.9128886779017313E-2</c:v>
                </c:pt>
                <c:pt idx="3207">
                  <c:v>8.8060764300973177E-2</c:v>
                </c:pt>
                <c:pt idx="3208">
                  <c:v>8.8179444576311411E-2</c:v>
                </c:pt>
                <c:pt idx="3209">
                  <c:v>8.8060764300973163E-2</c:v>
                </c:pt>
                <c:pt idx="3210">
                  <c:v>8.7230002373605495E-2</c:v>
                </c:pt>
                <c:pt idx="3211">
                  <c:v>8.639924044623784E-2</c:v>
                </c:pt>
                <c:pt idx="3212">
                  <c:v>8.6280560170899592E-2</c:v>
                </c:pt>
                <c:pt idx="3213">
                  <c:v>8.6636600996914309E-2</c:v>
                </c:pt>
                <c:pt idx="3214">
                  <c:v>8.6873961547590792E-2</c:v>
                </c:pt>
                <c:pt idx="3215">
                  <c:v>8.7111322098267246E-2</c:v>
                </c:pt>
                <c:pt idx="3216">
                  <c:v>8.7467362924281991E-2</c:v>
                </c:pt>
                <c:pt idx="3217">
                  <c:v>8.8179444576311411E-2</c:v>
                </c:pt>
                <c:pt idx="3218">
                  <c:v>8.8060764300973177E-2</c:v>
                </c:pt>
                <c:pt idx="3219">
                  <c:v>8.8179444576311411E-2</c:v>
                </c:pt>
                <c:pt idx="3220">
                  <c:v>8.8179444576311411E-2</c:v>
                </c:pt>
                <c:pt idx="3221">
                  <c:v>8.8179444576311411E-2</c:v>
                </c:pt>
                <c:pt idx="3222">
                  <c:v>8.7823403750296694E-2</c:v>
                </c:pt>
                <c:pt idx="3223">
                  <c:v>8.7586043199620225E-2</c:v>
                </c:pt>
                <c:pt idx="3224">
                  <c:v>8.7230002373605495E-2</c:v>
                </c:pt>
                <c:pt idx="3225">
                  <c:v>8.7942084025634928E-2</c:v>
                </c:pt>
                <c:pt idx="3226">
                  <c:v>8.8060764300973163E-2</c:v>
                </c:pt>
                <c:pt idx="3227">
                  <c:v>8.8298124851649631E-2</c:v>
                </c:pt>
                <c:pt idx="3228">
                  <c:v>8.8179444576311411E-2</c:v>
                </c:pt>
                <c:pt idx="3229">
                  <c:v>8.7467362924281991E-2</c:v>
                </c:pt>
                <c:pt idx="3230">
                  <c:v>8.7704723474958446E-2</c:v>
                </c:pt>
                <c:pt idx="3231">
                  <c:v>8.7823403750296708E-2</c:v>
                </c:pt>
                <c:pt idx="3232">
                  <c:v>8.7467362924281991E-2</c:v>
                </c:pt>
                <c:pt idx="3233">
                  <c:v>8.7467362924281991E-2</c:v>
                </c:pt>
                <c:pt idx="3234">
                  <c:v>9.0553050083076195E-2</c:v>
                </c:pt>
                <c:pt idx="3235">
                  <c:v>8.7942084025634928E-2</c:v>
                </c:pt>
                <c:pt idx="3236">
                  <c:v>8.7942084025634928E-2</c:v>
                </c:pt>
                <c:pt idx="3237">
                  <c:v>8.7942084025634928E-2</c:v>
                </c:pt>
                <c:pt idx="3238">
                  <c:v>8.6992641822929026E-2</c:v>
                </c:pt>
                <c:pt idx="3239">
                  <c:v>8.6517920721576075E-2</c:v>
                </c:pt>
                <c:pt idx="3240">
                  <c:v>8.6517920721576061E-2</c:v>
                </c:pt>
                <c:pt idx="3241">
                  <c:v>8.7111322098267246E-2</c:v>
                </c:pt>
                <c:pt idx="3242">
                  <c:v>8.7230002373605495E-2</c:v>
                </c:pt>
                <c:pt idx="3243">
                  <c:v>8.6873961547590792E-2</c:v>
                </c:pt>
                <c:pt idx="3244">
                  <c:v>8.6992641822929026E-2</c:v>
                </c:pt>
                <c:pt idx="3245">
                  <c:v>8.7111322098267246E-2</c:v>
                </c:pt>
                <c:pt idx="3246">
                  <c:v>8.6992641822929026E-2</c:v>
                </c:pt>
                <c:pt idx="3247">
                  <c:v>8.6755281272252543E-2</c:v>
                </c:pt>
                <c:pt idx="3248">
                  <c:v>8.7586043199620225E-2</c:v>
                </c:pt>
                <c:pt idx="3249">
                  <c:v>8.7704723474958446E-2</c:v>
                </c:pt>
                <c:pt idx="3250">
                  <c:v>8.7704723474958446E-2</c:v>
                </c:pt>
                <c:pt idx="3251">
                  <c:v>8.7704723474958446E-2</c:v>
                </c:pt>
                <c:pt idx="3252">
                  <c:v>8.7348682648943743E-2</c:v>
                </c:pt>
                <c:pt idx="3253">
                  <c:v>8.6161879895561344E-2</c:v>
                </c:pt>
                <c:pt idx="3254">
                  <c:v>8.639924044623784E-2</c:v>
                </c:pt>
                <c:pt idx="3255">
                  <c:v>8.6873961547590792E-2</c:v>
                </c:pt>
                <c:pt idx="3256">
                  <c:v>8.6992641822929026E-2</c:v>
                </c:pt>
                <c:pt idx="3257">
                  <c:v>8.639924044623784E-2</c:v>
                </c:pt>
                <c:pt idx="3258">
                  <c:v>8.6755281272252543E-2</c:v>
                </c:pt>
                <c:pt idx="3259">
                  <c:v>8.6636600996914309E-2</c:v>
                </c:pt>
                <c:pt idx="3260">
                  <c:v>8.6517920721576061E-2</c:v>
                </c:pt>
                <c:pt idx="3261">
                  <c:v>8.6755281272252543E-2</c:v>
                </c:pt>
                <c:pt idx="3262">
                  <c:v>8.6636600996914309E-2</c:v>
                </c:pt>
                <c:pt idx="3263">
                  <c:v>8.6517920721576075E-2</c:v>
                </c:pt>
                <c:pt idx="3264">
                  <c:v>8.6517920721576075E-2</c:v>
                </c:pt>
                <c:pt idx="3265">
                  <c:v>8.7111322098267246E-2</c:v>
                </c:pt>
                <c:pt idx="3266">
                  <c:v>8.7230002373605495E-2</c:v>
                </c:pt>
                <c:pt idx="3267">
                  <c:v>8.7230002373605495E-2</c:v>
                </c:pt>
                <c:pt idx="3268">
                  <c:v>8.7467362924281991E-2</c:v>
                </c:pt>
                <c:pt idx="3269">
                  <c:v>8.7823403750296694E-2</c:v>
                </c:pt>
                <c:pt idx="3270">
                  <c:v>8.7467362924281991E-2</c:v>
                </c:pt>
                <c:pt idx="3271">
                  <c:v>8.6636600996914309E-2</c:v>
                </c:pt>
                <c:pt idx="3272">
                  <c:v>8.6755281272252543E-2</c:v>
                </c:pt>
                <c:pt idx="3273">
                  <c:v>8.6755281272252543E-2</c:v>
                </c:pt>
                <c:pt idx="3274">
                  <c:v>8.7348682648943743E-2</c:v>
                </c:pt>
                <c:pt idx="3275">
                  <c:v>8.7467362924281991E-2</c:v>
                </c:pt>
                <c:pt idx="3276">
                  <c:v>8.7348682648943743E-2</c:v>
                </c:pt>
                <c:pt idx="3277">
                  <c:v>8.7467362924281991E-2</c:v>
                </c:pt>
                <c:pt idx="3278">
                  <c:v>8.7111322098267246E-2</c:v>
                </c:pt>
                <c:pt idx="3279">
                  <c:v>8.7348682648943743E-2</c:v>
                </c:pt>
                <c:pt idx="3280">
                  <c:v>8.7348682648943743E-2</c:v>
                </c:pt>
                <c:pt idx="3281">
                  <c:v>8.6636600996914323E-2</c:v>
                </c:pt>
                <c:pt idx="3282">
                  <c:v>8.6280560170899592E-2</c:v>
                </c:pt>
                <c:pt idx="3283">
                  <c:v>8.6755281272252543E-2</c:v>
                </c:pt>
                <c:pt idx="3284">
                  <c:v>8.7230002373605495E-2</c:v>
                </c:pt>
                <c:pt idx="3285">
                  <c:v>8.7704723474958446E-2</c:v>
                </c:pt>
                <c:pt idx="3286">
                  <c:v>8.7348682648943743E-2</c:v>
                </c:pt>
                <c:pt idx="3287">
                  <c:v>8.7467362924281991E-2</c:v>
                </c:pt>
                <c:pt idx="3288">
                  <c:v>8.7704723474958446E-2</c:v>
                </c:pt>
                <c:pt idx="3289">
                  <c:v>8.7111322098267246E-2</c:v>
                </c:pt>
                <c:pt idx="3290">
                  <c:v>8.711132209826726E-2</c:v>
                </c:pt>
                <c:pt idx="3291">
                  <c:v>8.7586043199620225E-2</c:v>
                </c:pt>
                <c:pt idx="3292">
                  <c:v>8.7230002373605522E-2</c:v>
                </c:pt>
                <c:pt idx="3293">
                  <c:v>8.6992641822929026E-2</c:v>
                </c:pt>
                <c:pt idx="3294">
                  <c:v>8.7111322098267246E-2</c:v>
                </c:pt>
                <c:pt idx="3295">
                  <c:v>8.7348682648943743E-2</c:v>
                </c:pt>
                <c:pt idx="3296">
                  <c:v>8.7111322098267246E-2</c:v>
                </c:pt>
                <c:pt idx="3297">
                  <c:v>8.7230002373605495E-2</c:v>
                </c:pt>
                <c:pt idx="3298">
                  <c:v>8.6992641822929026E-2</c:v>
                </c:pt>
                <c:pt idx="3299">
                  <c:v>8.7111322098267246E-2</c:v>
                </c:pt>
                <c:pt idx="3300">
                  <c:v>8.7586043199620225E-2</c:v>
                </c:pt>
                <c:pt idx="3301">
                  <c:v>8.7111322098267246E-2</c:v>
                </c:pt>
                <c:pt idx="3302">
                  <c:v>8.6755281272252543E-2</c:v>
                </c:pt>
                <c:pt idx="3303">
                  <c:v>8.6992641822929026E-2</c:v>
                </c:pt>
                <c:pt idx="3304">
                  <c:v>8.6636600996914309E-2</c:v>
                </c:pt>
                <c:pt idx="3305">
                  <c:v>8.6636600996914323E-2</c:v>
                </c:pt>
                <c:pt idx="3306">
                  <c:v>8.639924044623784E-2</c:v>
                </c:pt>
                <c:pt idx="3307">
                  <c:v>8.6280560170899592E-2</c:v>
                </c:pt>
                <c:pt idx="3308">
                  <c:v>8.639924044623784E-2</c:v>
                </c:pt>
                <c:pt idx="3309">
                  <c:v>8.6517920721576061E-2</c:v>
                </c:pt>
                <c:pt idx="3310">
                  <c:v>8.6517920721576061E-2</c:v>
                </c:pt>
                <c:pt idx="3311">
                  <c:v>8.6517920721576061E-2</c:v>
                </c:pt>
                <c:pt idx="3312">
                  <c:v>8.6755281272252543E-2</c:v>
                </c:pt>
                <c:pt idx="3313">
                  <c:v>8.6992641822929026E-2</c:v>
                </c:pt>
                <c:pt idx="3314">
                  <c:v>8.7467362924281991E-2</c:v>
                </c:pt>
                <c:pt idx="3315">
                  <c:v>8.7704723474958446E-2</c:v>
                </c:pt>
                <c:pt idx="3316">
                  <c:v>8.8298124851649673E-2</c:v>
                </c:pt>
                <c:pt idx="3317">
                  <c:v>8.9128886779017313E-2</c:v>
                </c:pt>
                <c:pt idx="3318">
                  <c:v>8.7586043199620225E-2</c:v>
                </c:pt>
                <c:pt idx="3319">
                  <c:v>8.7111322098267246E-2</c:v>
                </c:pt>
                <c:pt idx="3320">
                  <c:v>8.6517920721576061E-2</c:v>
                </c:pt>
                <c:pt idx="3321">
                  <c:v>8.7348682648943743E-2</c:v>
                </c:pt>
                <c:pt idx="3322">
                  <c:v>8.7230002373605522E-2</c:v>
                </c:pt>
                <c:pt idx="3323">
                  <c:v>8.5924519344884862E-2</c:v>
                </c:pt>
                <c:pt idx="3324">
                  <c:v>8.6636600996914309E-2</c:v>
                </c:pt>
                <c:pt idx="3325">
                  <c:v>8.6992641822929026E-2</c:v>
                </c:pt>
                <c:pt idx="3326">
                  <c:v>8.7111322098267246E-2</c:v>
                </c:pt>
                <c:pt idx="3327">
                  <c:v>8.6992641822929026E-2</c:v>
                </c:pt>
                <c:pt idx="3328">
                  <c:v>8.7467362924281991E-2</c:v>
                </c:pt>
                <c:pt idx="3329">
                  <c:v>8.7586043199620225E-2</c:v>
                </c:pt>
                <c:pt idx="3330">
                  <c:v>8.7586043199620225E-2</c:v>
                </c:pt>
                <c:pt idx="3331">
                  <c:v>8.7348682648943743E-2</c:v>
                </c:pt>
                <c:pt idx="3332">
                  <c:v>8.7348682648943743E-2</c:v>
                </c:pt>
                <c:pt idx="3333">
                  <c:v>8.6992641822929026E-2</c:v>
                </c:pt>
                <c:pt idx="3334">
                  <c:v>8.6992641822929026E-2</c:v>
                </c:pt>
                <c:pt idx="3335">
                  <c:v>8.7586043199620225E-2</c:v>
                </c:pt>
                <c:pt idx="3336">
                  <c:v>8.7586043199620225E-2</c:v>
                </c:pt>
                <c:pt idx="3337">
                  <c:v>8.7111322098267246E-2</c:v>
                </c:pt>
                <c:pt idx="3338">
                  <c:v>8.7230002373605495E-2</c:v>
                </c:pt>
                <c:pt idx="3339">
                  <c:v>8.7111322098267246E-2</c:v>
                </c:pt>
                <c:pt idx="3340">
                  <c:v>8.6636600996914309E-2</c:v>
                </c:pt>
                <c:pt idx="3341">
                  <c:v>8.6517920721576061E-2</c:v>
                </c:pt>
                <c:pt idx="3342">
                  <c:v>8.6161879895561344E-2</c:v>
                </c:pt>
                <c:pt idx="3343">
                  <c:v>8.604319962022311E-2</c:v>
                </c:pt>
                <c:pt idx="3344">
                  <c:v>8.6517920721576061E-2</c:v>
                </c:pt>
                <c:pt idx="3345">
                  <c:v>8.6517920721576061E-2</c:v>
                </c:pt>
                <c:pt idx="3346">
                  <c:v>8.6636600996914309E-2</c:v>
                </c:pt>
                <c:pt idx="3347">
                  <c:v>8.6517920721576061E-2</c:v>
                </c:pt>
                <c:pt idx="3348">
                  <c:v>8.6517920721576075E-2</c:v>
                </c:pt>
                <c:pt idx="3349">
                  <c:v>8.7586043199620225E-2</c:v>
                </c:pt>
                <c:pt idx="3350">
                  <c:v>8.7942084025634928E-2</c:v>
                </c:pt>
                <c:pt idx="3351">
                  <c:v>8.7348682648943743E-2</c:v>
                </c:pt>
                <c:pt idx="3352">
                  <c:v>8.7348682648943743E-2</c:v>
                </c:pt>
                <c:pt idx="3353">
                  <c:v>8.6755281272252543E-2</c:v>
                </c:pt>
                <c:pt idx="3354">
                  <c:v>8.6992641822929026E-2</c:v>
                </c:pt>
                <c:pt idx="3355">
                  <c:v>8.639924044623784E-2</c:v>
                </c:pt>
                <c:pt idx="3356">
                  <c:v>8.6517920721576061E-2</c:v>
                </c:pt>
                <c:pt idx="3357">
                  <c:v>8.7586043199620225E-2</c:v>
                </c:pt>
                <c:pt idx="3358">
                  <c:v>8.6992641822929026E-2</c:v>
                </c:pt>
                <c:pt idx="3359">
                  <c:v>8.7348682648943743E-2</c:v>
                </c:pt>
                <c:pt idx="3360">
                  <c:v>8.7348682648943743E-2</c:v>
                </c:pt>
                <c:pt idx="3361">
                  <c:v>8.6873961547590792E-2</c:v>
                </c:pt>
                <c:pt idx="3362">
                  <c:v>8.7111322098267246E-2</c:v>
                </c:pt>
                <c:pt idx="3363">
                  <c:v>8.7704723474958446E-2</c:v>
                </c:pt>
                <c:pt idx="3364">
                  <c:v>8.6636600996914323E-2</c:v>
                </c:pt>
                <c:pt idx="3365">
                  <c:v>8.6161879895561344E-2</c:v>
                </c:pt>
                <c:pt idx="3366">
                  <c:v>8.6517920721576075E-2</c:v>
                </c:pt>
                <c:pt idx="3367">
                  <c:v>8.6873961547590792E-2</c:v>
                </c:pt>
                <c:pt idx="3368">
                  <c:v>8.7467362924281991E-2</c:v>
                </c:pt>
                <c:pt idx="3369">
                  <c:v>8.7111322098267246E-2</c:v>
                </c:pt>
                <c:pt idx="3370">
                  <c:v>8.7467362924281991E-2</c:v>
                </c:pt>
                <c:pt idx="3371">
                  <c:v>8.6755281272252543E-2</c:v>
                </c:pt>
                <c:pt idx="3372">
                  <c:v>8.6517920721576061E-2</c:v>
                </c:pt>
                <c:pt idx="3373">
                  <c:v>8.6636600996914309E-2</c:v>
                </c:pt>
                <c:pt idx="3374">
                  <c:v>8.6873961547590792E-2</c:v>
                </c:pt>
                <c:pt idx="3375">
                  <c:v>8.7230002373605495E-2</c:v>
                </c:pt>
                <c:pt idx="3376">
                  <c:v>8.8535485402326128E-2</c:v>
                </c:pt>
                <c:pt idx="3377">
                  <c:v>8.7467362924281991E-2</c:v>
                </c:pt>
                <c:pt idx="3378">
                  <c:v>8.7111322098267246E-2</c:v>
                </c:pt>
                <c:pt idx="3379">
                  <c:v>8.6873961547590792E-2</c:v>
                </c:pt>
                <c:pt idx="3380">
                  <c:v>8.7111322098267246E-2</c:v>
                </c:pt>
                <c:pt idx="3381">
                  <c:v>8.6873961547590792E-2</c:v>
                </c:pt>
                <c:pt idx="3382">
                  <c:v>8.6992641822929026E-2</c:v>
                </c:pt>
                <c:pt idx="3383">
                  <c:v>8.7230002373605495E-2</c:v>
                </c:pt>
                <c:pt idx="3384">
                  <c:v>8.639924044623784E-2</c:v>
                </c:pt>
                <c:pt idx="3385">
                  <c:v>8.5805839069546641E-2</c:v>
                </c:pt>
                <c:pt idx="3386">
                  <c:v>8.5924519344884875E-2</c:v>
                </c:pt>
                <c:pt idx="3387">
                  <c:v>8.5687158794208393E-2</c:v>
                </c:pt>
                <c:pt idx="3388">
                  <c:v>8.5449798243531938E-2</c:v>
                </c:pt>
                <c:pt idx="3389">
                  <c:v>8.5805839069546641E-2</c:v>
                </c:pt>
                <c:pt idx="3390">
                  <c:v>8.6636600996914309E-2</c:v>
                </c:pt>
                <c:pt idx="3391">
                  <c:v>8.6873961547590792E-2</c:v>
                </c:pt>
                <c:pt idx="3392">
                  <c:v>8.6161879895561344E-2</c:v>
                </c:pt>
                <c:pt idx="3393">
                  <c:v>8.639924044623784E-2</c:v>
                </c:pt>
                <c:pt idx="3394">
                  <c:v>8.6755281272252543E-2</c:v>
                </c:pt>
                <c:pt idx="3395">
                  <c:v>9.0315689532399712E-2</c:v>
                </c:pt>
                <c:pt idx="3396">
                  <c:v>8.6873961547590792E-2</c:v>
                </c:pt>
                <c:pt idx="3397">
                  <c:v>8.7586043199620225E-2</c:v>
                </c:pt>
                <c:pt idx="3398">
                  <c:v>8.6873961547590792E-2</c:v>
                </c:pt>
                <c:pt idx="3399">
                  <c:v>8.639924044623784E-2</c:v>
                </c:pt>
                <c:pt idx="3400">
                  <c:v>8.6992641822929026E-2</c:v>
                </c:pt>
                <c:pt idx="3401">
                  <c:v>8.6873961547590792E-2</c:v>
                </c:pt>
                <c:pt idx="3402">
                  <c:v>8.6636600996914323E-2</c:v>
                </c:pt>
                <c:pt idx="3403">
                  <c:v>8.6992641822929026E-2</c:v>
                </c:pt>
                <c:pt idx="3404">
                  <c:v>8.6636600996914323E-2</c:v>
                </c:pt>
                <c:pt idx="3405">
                  <c:v>8.6161879895561344E-2</c:v>
                </c:pt>
                <c:pt idx="3406">
                  <c:v>8.5924519344884862E-2</c:v>
                </c:pt>
                <c:pt idx="3407">
                  <c:v>8.5805839069546641E-2</c:v>
                </c:pt>
                <c:pt idx="3408">
                  <c:v>8.6280560170899592E-2</c:v>
                </c:pt>
                <c:pt idx="3409">
                  <c:v>8.639924044623784E-2</c:v>
                </c:pt>
                <c:pt idx="3410">
                  <c:v>8.5687158794208393E-2</c:v>
                </c:pt>
                <c:pt idx="3411">
                  <c:v>8.6161879895561344E-2</c:v>
                </c:pt>
                <c:pt idx="3412">
                  <c:v>8.6280560170899592E-2</c:v>
                </c:pt>
                <c:pt idx="3413">
                  <c:v>8.6517920721576061E-2</c:v>
                </c:pt>
                <c:pt idx="3414">
                  <c:v>8.7823403750296694E-2</c:v>
                </c:pt>
                <c:pt idx="3415">
                  <c:v>8.7942084025634928E-2</c:v>
                </c:pt>
                <c:pt idx="3416">
                  <c:v>8.7467362924281991E-2</c:v>
                </c:pt>
                <c:pt idx="3417">
                  <c:v>8.8179444576311411E-2</c:v>
                </c:pt>
                <c:pt idx="3418">
                  <c:v>8.6755281272252543E-2</c:v>
                </c:pt>
                <c:pt idx="3419">
                  <c:v>8.6755281272252543E-2</c:v>
                </c:pt>
                <c:pt idx="3420">
                  <c:v>8.6636600996914309E-2</c:v>
                </c:pt>
                <c:pt idx="3421">
                  <c:v>8.6636600996914309E-2</c:v>
                </c:pt>
                <c:pt idx="3422">
                  <c:v>8.6280560170899592E-2</c:v>
                </c:pt>
                <c:pt idx="3423">
                  <c:v>8.6161879895561344E-2</c:v>
                </c:pt>
                <c:pt idx="3424">
                  <c:v>8.5568478518870159E-2</c:v>
                </c:pt>
                <c:pt idx="3425">
                  <c:v>8.5568478518870159E-2</c:v>
                </c:pt>
                <c:pt idx="3426">
                  <c:v>8.6280560170899592E-2</c:v>
                </c:pt>
                <c:pt idx="3427">
                  <c:v>8.5212437692855456E-2</c:v>
                </c:pt>
                <c:pt idx="3428">
                  <c:v>8.5568478518870159E-2</c:v>
                </c:pt>
                <c:pt idx="3429">
                  <c:v>8.5924519344884862E-2</c:v>
                </c:pt>
                <c:pt idx="3430">
                  <c:v>8.9010206503679079E-2</c:v>
                </c:pt>
                <c:pt idx="3431">
                  <c:v>8.6636600996914309E-2</c:v>
                </c:pt>
                <c:pt idx="3432">
                  <c:v>8.6636600996914323E-2</c:v>
                </c:pt>
                <c:pt idx="3433">
                  <c:v>8.6992641822929026E-2</c:v>
                </c:pt>
                <c:pt idx="3434">
                  <c:v>8.6636600996914323E-2</c:v>
                </c:pt>
                <c:pt idx="3435">
                  <c:v>8.5924519344884875E-2</c:v>
                </c:pt>
                <c:pt idx="3436">
                  <c:v>8.639924044623784E-2</c:v>
                </c:pt>
                <c:pt idx="3437">
                  <c:v>8.6755281272252543E-2</c:v>
                </c:pt>
                <c:pt idx="3438">
                  <c:v>8.604319962022311E-2</c:v>
                </c:pt>
                <c:pt idx="3439">
                  <c:v>8.5568478518870159E-2</c:v>
                </c:pt>
                <c:pt idx="3440">
                  <c:v>8.5805839069546641E-2</c:v>
                </c:pt>
                <c:pt idx="3441">
                  <c:v>8.5687158794208393E-2</c:v>
                </c:pt>
                <c:pt idx="3442">
                  <c:v>8.6161879895561344E-2</c:v>
                </c:pt>
                <c:pt idx="3443">
                  <c:v>8.5687158794208393E-2</c:v>
                </c:pt>
                <c:pt idx="3444">
                  <c:v>8.5687158794208393E-2</c:v>
                </c:pt>
                <c:pt idx="3445">
                  <c:v>8.6043199620223124E-2</c:v>
                </c:pt>
                <c:pt idx="3446">
                  <c:v>8.5568478518870159E-2</c:v>
                </c:pt>
                <c:pt idx="3447">
                  <c:v>8.5449798243531938E-2</c:v>
                </c:pt>
                <c:pt idx="3448">
                  <c:v>8.6280560170899592E-2</c:v>
                </c:pt>
                <c:pt idx="3449">
                  <c:v>8.7586043199620225E-2</c:v>
                </c:pt>
                <c:pt idx="3450">
                  <c:v>8.6517920721576061E-2</c:v>
                </c:pt>
                <c:pt idx="3451">
                  <c:v>8.6161879895561344E-2</c:v>
                </c:pt>
                <c:pt idx="3452">
                  <c:v>8.6755281272252543E-2</c:v>
                </c:pt>
                <c:pt idx="3453">
                  <c:v>8.6280560170899592E-2</c:v>
                </c:pt>
                <c:pt idx="3454">
                  <c:v>8.6280560170899592E-2</c:v>
                </c:pt>
                <c:pt idx="3455">
                  <c:v>8.6161879895561344E-2</c:v>
                </c:pt>
                <c:pt idx="3456">
                  <c:v>8.7111322098267246E-2</c:v>
                </c:pt>
                <c:pt idx="3457">
                  <c:v>8.6992641822929026E-2</c:v>
                </c:pt>
                <c:pt idx="3458">
                  <c:v>8.639924044623784E-2</c:v>
                </c:pt>
                <c:pt idx="3459">
                  <c:v>8.6280560170899592E-2</c:v>
                </c:pt>
                <c:pt idx="3460">
                  <c:v>8.5805839069546641E-2</c:v>
                </c:pt>
                <c:pt idx="3461">
                  <c:v>8.6280560170899592E-2</c:v>
                </c:pt>
                <c:pt idx="3462">
                  <c:v>8.6992641822929026E-2</c:v>
                </c:pt>
                <c:pt idx="3463">
                  <c:v>8.7586043199620225E-2</c:v>
                </c:pt>
                <c:pt idx="3464">
                  <c:v>8.6873961547590792E-2</c:v>
                </c:pt>
                <c:pt idx="3465">
                  <c:v>8.6517920721576075E-2</c:v>
                </c:pt>
                <c:pt idx="3466">
                  <c:v>8.6161879895561344E-2</c:v>
                </c:pt>
                <c:pt idx="3467">
                  <c:v>8.604319962022311E-2</c:v>
                </c:pt>
                <c:pt idx="3468">
                  <c:v>8.5924519344884862E-2</c:v>
                </c:pt>
                <c:pt idx="3469">
                  <c:v>8.5805839069546641E-2</c:v>
                </c:pt>
                <c:pt idx="3470">
                  <c:v>8.5687158794208393E-2</c:v>
                </c:pt>
                <c:pt idx="3471">
                  <c:v>8.5687158794208393E-2</c:v>
                </c:pt>
                <c:pt idx="3472">
                  <c:v>8.5924519344884862E-2</c:v>
                </c:pt>
                <c:pt idx="3473">
                  <c:v>8.5687158794208393E-2</c:v>
                </c:pt>
                <c:pt idx="3474">
                  <c:v>8.5687158794208393E-2</c:v>
                </c:pt>
                <c:pt idx="3475">
                  <c:v>8.7348682648943743E-2</c:v>
                </c:pt>
                <c:pt idx="3476">
                  <c:v>8.7467362924281991E-2</c:v>
                </c:pt>
                <c:pt idx="3477">
                  <c:v>8.6636600996914309E-2</c:v>
                </c:pt>
                <c:pt idx="3478">
                  <c:v>8.6755281272252543E-2</c:v>
                </c:pt>
                <c:pt idx="3479">
                  <c:v>8.6161879895561344E-2</c:v>
                </c:pt>
                <c:pt idx="3480">
                  <c:v>8.5212437692855456E-2</c:v>
                </c:pt>
                <c:pt idx="3481">
                  <c:v>8.4737716591502477E-2</c:v>
                </c:pt>
                <c:pt idx="3482">
                  <c:v>8.5331117968193676E-2</c:v>
                </c:pt>
                <c:pt idx="3483">
                  <c:v>8.6161879895561344E-2</c:v>
                </c:pt>
                <c:pt idx="3484">
                  <c:v>8.6280560170899592E-2</c:v>
                </c:pt>
                <c:pt idx="3485">
                  <c:v>8.6873961547590792E-2</c:v>
                </c:pt>
                <c:pt idx="3486">
                  <c:v>8.5924519344884862E-2</c:v>
                </c:pt>
                <c:pt idx="3487">
                  <c:v>8.5568478518870159E-2</c:v>
                </c:pt>
                <c:pt idx="3488">
                  <c:v>8.604319962022311E-2</c:v>
                </c:pt>
                <c:pt idx="3489">
                  <c:v>8.6517920721576061E-2</c:v>
                </c:pt>
                <c:pt idx="3490">
                  <c:v>8.6517920721576061E-2</c:v>
                </c:pt>
                <c:pt idx="3491">
                  <c:v>8.6043199620223124E-2</c:v>
                </c:pt>
                <c:pt idx="3492">
                  <c:v>8.5924519344884862E-2</c:v>
                </c:pt>
                <c:pt idx="3493">
                  <c:v>8.5568478518870159E-2</c:v>
                </c:pt>
                <c:pt idx="3494">
                  <c:v>8.5093757417517193E-2</c:v>
                </c:pt>
                <c:pt idx="3495">
                  <c:v>8.5687158794208393E-2</c:v>
                </c:pt>
                <c:pt idx="3496">
                  <c:v>8.5687158794208393E-2</c:v>
                </c:pt>
                <c:pt idx="3497">
                  <c:v>8.5212437692855456E-2</c:v>
                </c:pt>
                <c:pt idx="3498">
                  <c:v>8.604319962022311E-2</c:v>
                </c:pt>
                <c:pt idx="3499">
                  <c:v>8.6636600996914309E-2</c:v>
                </c:pt>
                <c:pt idx="3500">
                  <c:v>8.6755281272252543E-2</c:v>
                </c:pt>
                <c:pt idx="3501">
                  <c:v>8.6161879895561344E-2</c:v>
                </c:pt>
                <c:pt idx="3502">
                  <c:v>8.5805839069546641E-2</c:v>
                </c:pt>
                <c:pt idx="3503">
                  <c:v>8.5568478518870159E-2</c:v>
                </c:pt>
                <c:pt idx="3504">
                  <c:v>8.4975077142178959E-2</c:v>
                </c:pt>
                <c:pt idx="3505">
                  <c:v>8.4856396866840711E-2</c:v>
                </c:pt>
                <c:pt idx="3506">
                  <c:v>8.5093757417517193E-2</c:v>
                </c:pt>
                <c:pt idx="3507">
                  <c:v>8.4500356040826008E-2</c:v>
                </c:pt>
                <c:pt idx="3508">
                  <c:v>8.4262995490149539E-2</c:v>
                </c:pt>
                <c:pt idx="3509">
                  <c:v>8.4025634939473057E-2</c:v>
                </c:pt>
                <c:pt idx="3510">
                  <c:v>8.4856396866840739E-2</c:v>
                </c:pt>
                <c:pt idx="3511">
                  <c:v>8.4856396866840711E-2</c:v>
                </c:pt>
                <c:pt idx="3512">
                  <c:v>8.4975077142178959E-2</c:v>
                </c:pt>
                <c:pt idx="3513">
                  <c:v>8.5212437692855456E-2</c:v>
                </c:pt>
                <c:pt idx="3514">
                  <c:v>8.5093757417517193E-2</c:v>
                </c:pt>
                <c:pt idx="3515">
                  <c:v>8.5331117968193676E-2</c:v>
                </c:pt>
                <c:pt idx="3516">
                  <c:v>8.533111796819369E-2</c:v>
                </c:pt>
                <c:pt idx="3517">
                  <c:v>8.5805839069546641E-2</c:v>
                </c:pt>
                <c:pt idx="3518">
                  <c:v>8.6517920721576061E-2</c:v>
                </c:pt>
                <c:pt idx="3519">
                  <c:v>8.5568478518870159E-2</c:v>
                </c:pt>
                <c:pt idx="3520">
                  <c:v>8.4975077142178959E-2</c:v>
                </c:pt>
                <c:pt idx="3521">
                  <c:v>8.4500356040826008E-2</c:v>
                </c:pt>
                <c:pt idx="3522">
                  <c:v>8.4144315214811305E-2</c:v>
                </c:pt>
                <c:pt idx="3523">
                  <c:v>8.4025634939473057E-2</c:v>
                </c:pt>
                <c:pt idx="3524">
                  <c:v>8.4262995490149525E-2</c:v>
                </c:pt>
                <c:pt idx="3525">
                  <c:v>8.4500356040826008E-2</c:v>
                </c:pt>
                <c:pt idx="3526">
                  <c:v>8.4856396866840739E-2</c:v>
                </c:pt>
                <c:pt idx="3527">
                  <c:v>8.5093757417517193E-2</c:v>
                </c:pt>
                <c:pt idx="3528">
                  <c:v>8.4856396866840711E-2</c:v>
                </c:pt>
                <c:pt idx="3529">
                  <c:v>8.4975077142178959E-2</c:v>
                </c:pt>
                <c:pt idx="3530">
                  <c:v>8.4975077142178959E-2</c:v>
                </c:pt>
                <c:pt idx="3531">
                  <c:v>8.5331117968193676E-2</c:v>
                </c:pt>
                <c:pt idx="3532">
                  <c:v>8.6280560170899592E-2</c:v>
                </c:pt>
                <c:pt idx="3533">
                  <c:v>8.6161879895561344E-2</c:v>
                </c:pt>
                <c:pt idx="3534">
                  <c:v>8.5568478518870159E-2</c:v>
                </c:pt>
                <c:pt idx="3535">
                  <c:v>8.5331117968193676E-2</c:v>
                </c:pt>
                <c:pt idx="3536">
                  <c:v>8.4856396866840711E-2</c:v>
                </c:pt>
                <c:pt idx="3537">
                  <c:v>8.473771659150249E-2</c:v>
                </c:pt>
                <c:pt idx="3538">
                  <c:v>8.4975077142178959E-2</c:v>
                </c:pt>
                <c:pt idx="3539">
                  <c:v>8.4619036316164256E-2</c:v>
                </c:pt>
                <c:pt idx="3540">
                  <c:v>8.5331117968193676E-2</c:v>
                </c:pt>
                <c:pt idx="3541">
                  <c:v>8.6161879895561344E-2</c:v>
                </c:pt>
                <c:pt idx="3542">
                  <c:v>8.5093757417517193E-2</c:v>
                </c:pt>
                <c:pt idx="3543">
                  <c:v>8.4500356040826008E-2</c:v>
                </c:pt>
                <c:pt idx="3544">
                  <c:v>8.4619036316164256E-2</c:v>
                </c:pt>
                <c:pt idx="3545">
                  <c:v>8.4856396866840739E-2</c:v>
                </c:pt>
                <c:pt idx="3546">
                  <c:v>8.4856396866840711E-2</c:v>
                </c:pt>
                <c:pt idx="3547">
                  <c:v>8.4737716591502477E-2</c:v>
                </c:pt>
                <c:pt idx="3548">
                  <c:v>8.5093757417517193E-2</c:v>
                </c:pt>
                <c:pt idx="3549">
                  <c:v>8.6517920721576075E-2</c:v>
                </c:pt>
                <c:pt idx="3550">
                  <c:v>8.6161879895561344E-2</c:v>
                </c:pt>
                <c:pt idx="3551">
                  <c:v>8.5805839069546641E-2</c:v>
                </c:pt>
                <c:pt idx="3552">
                  <c:v>8.4737716591502477E-2</c:v>
                </c:pt>
                <c:pt idx="3553">
                  <c:v>8.5093757417517193E-2</c:v>
                </c:pt>
                <c:pt idx="3554">
                  <c:v>8.5212437692855456E-2</c:v>
                </c:pt>
                <c:pt idx="3555">
                  <c:v>8.4856396866840739E-2</c:v>
                </c:pt>
                <c:pt idx="3556">
                  <c:v>8.4500356040826008E-2</c:v>
                </c:pt>
                <c:pt idx="3557">
                  <c:v>8.4144315214811305E-2</c:v>
                </c:pt>
                <c:pt idx="3558">
                  <c:v>8.4144315214811305E-2</c:v>
                </c:pt>
                <c:pt idx="3559">
                  <c:v>8.4144315214811305E-2</c:v>
                </c:pt>
                <c:pt idx="3560">
                  <c:v>8.366959411345834E-2</c:v>
                </c:pt>
                <c:pt idx="3561">
                  <c:v>8.366959411345834E-2</c:v>
                </c:pt>
                <c:pt idx="3562">
                  <c:v>8.4500356040826008E-2</c:v>
                </c:pt>
                <c:pt idx="3563">
                  <c:v>8.5093757417517193E-2</c:v>
                </c:pt>
                <c:pt idx="3564">
                  <c:v>8.5687158794208393E-2</c:v>
                </c:pt>
                <c:pt idx="3565">
                  <c:v>8.5805839069546641E-2</c:v>
                </c:pt>
                <c:pt idx="3566">
                  <c:v>8.533111796819369E-2</c:v>
                </c:pt>
                <c:pt idx="3567">
                  <c:v>8.4500356040826008E-2</c:v>
                </c:pt>
                <c:pt idx="3568">
                  <c:v>8.3906954664134809E-2</c:v>
                </c:pt>
                <c:pt idx="3569">
                  <c:v>8.4500356040826008E-2</c:v>
                </c:pt>
                <c:pt idx="3570">
                  <c:v>8.4737716591502477E-2</c:v>
                </c:pt>
                <c:pt idx="3571">
                  <c:v>8.5093757417517193E-2</c:v>
                </c:pt>
                <c:pt idx="3572">
                  <c:v>8.5449798243531938E-2</c:v>
                </c:pt>
                <c:pt idx="3573">
                  <c:v>8.5568478518870159E-2</c:v>
                </c:pt>
                <c:pt idx="3574">
                  <c:v>8.4381675765487774E-2</c:v>
                </c:pt>
                <c:pt idx="3575">
                  <c:v>8.4025634939473057E-2</c:v>
                </c:pt>
                <c:pt idx="3576">
                  <c:v>8.4262995490149539E-2</c:v>
                </c:pt>
                <c:pt idx="3577">
                  <c:v>8.4262995490149539E-2</c:v>
                </c:pt>
                <c:pt idx="3578">
                  <c:v>8.366959411345834E-2</c:v>
                </c:pt>
                <c:pt idx="3579">
                  <c:v>8.3432233562781857E-2</c:v>
                </c:pt>
                <c:pt idx="3580">
                  <c:v>8.3788274388796574E-2</c:v>
                </c:pt>
                <c:pt idx="3581">
                  <c:v>8.3788274388796574E-2</c:v>
                </c:pt>
                <c:pt idx="3582">
                  <c:v>8.3906954664134809E-2</c:v>
                </c:pt>
                <c:pt idx="3583">
                  <c:v>8.4025634939473057E-2</c:v>
                </c:pt>
                <c:pt idx="3584">
                  <c:v>8.4262995490149539E-2</c:v>
                </c:pt>
                <c:pt idx="3585">
                  <c:v>8.604319962022311E-2</c:v>
                </c:pt>
                <c:pt idx="3586">
                  <c:v>8.5331117968193676E-2</c:v>
                </c:pt>
                <c:pt idx="3587">
                  <c:v>8.5212437692855456E-2</c:v>
                </c:pt>
                <c:pt idx="3588">
                  <c:v>8.533111796819369E-2</c:v>
                </c:pt>
                <c:pt idx="3589">
                  <c:v>8.5093757417517193E-2</c:v>
                </c:pt>
                <c:pt idx="3590">
                  <c:v>8.4500356040826008E-2</c:v>
                </c:pt>
                <c:pt idx="3591">
                  <c:v>8.4262995490149539E-2</c:v>
                </c:pt>
                <c:pt idx="3592">
                  <c:v>8.3788274388796574E-2</c:v>
                </c:pt>
                <c:pt idx="3593">
                  <c:v>8.4025634939473057E-2</c:v>
                </c:pt>
                <c:pt idx="3594">
                  <c:v>8.4025634939473057E-2</c:v>
                </c:pt>
                <c:pt idx="3595">
                  <c:v>8.4262995490149525E-2</c:v>
                </c:pt>
                <c:pt idx="3596">
                  <c:v>8.4500356040826008E-2</c:v>
                </c:pt>
                <c:pt idx="3597">
                  <c:v>8.4381675765487774E-2</c:v>
                </c:pt>
                <c:pt idx="3598">
                  <c:v>8.4144315214811291E-2</c:v>
                </c:pt>
                <c:pt idx="3599">
                  <c:v>8.4381675765487774E-2</c:v>
                </c:pt>
                <c:pt idx="3600">
                  <c:v>8.3788274388796574E-2</c:v>
                </c:pt>
                <c:pt idx="3601">
                  <c:v>8.3788274388796574E-2</c:v>
                </c:pt>
                <c:pt idx="3602">
                  <c:v>8.4856396866840711E-2</c:v>
                </c:pt>
                <c:pt idx="3603">
                  <c:v>8.5449798243531938E-2</c:v>
                </c:pt>
                <c:pt idx="3604">
                  <c:v>8.5093757417517193E-2</c:v>
                </c:pt>
                <c:pt idx="3605">
                  <c:v>8.5212437692855456E-2</c:v>
                </c:pt>
                <c:pt idx="3606">
                  <c:v>8.4737716591502477E-2</c:v>
                </c:pt>
                <c:pt idx="3607">
                  <c:v>8.473771659150249E-2</c:v>
                </c:pt>
                <c:pt idx="3608">
                  <c:v>8.4619036316164256E-2</c:v>
                </c:pt>
                <c:pt idx="3609">
                  <c:v>8.4619036316164256E-2</c:v>
                </c:pt>
                <c:pt idx="3610">
                  <c:v>8.4262995490149539E-2</c:v>
                </c:pt>
                <c:pt idx="3611">
                  <c:v>8.4381675765487774E-2</c:v>
                </c:pt>
                <c:pt idx="3612">
                  <c:v>8.473771659150249E-2</c:v>
                </c:pt>
                <c:pt idx="3613">
                  <c:v>8.4856396866840711E-2</c:v>
                </c:pt>
                <c:pt idx="3614">
                  <c:v>8.4144315214811291E-2</c:v>
                </c:pt>
                <c:pt idx="3615">
                  <c:v>8.3906954664134809E-2</c:v>
                </c:pt>
                <c:pt idx="3616">
                  <c:v>8.4144315214811305E-2</c:v>
                </c:pt>
                <c:pt idx="3617">
                  <c:v>8.3906954664134809E-2</c:v>
                </c:pt>
                <c:pt idx="3618">
                  <c:v>8.3432233562781857E-2</c:v>
                </c:pt>
                <c:pt idx="3619">
                  <c:v>8.4619036316164256E-2</c:v>
                </c:pt>
                <c:pt idx="3620">
                  <c:v>8.5093757417517193E-2</c:v>
                </c:pt>
                <c:pt idx="3621">
                  <c:v>8.4619036316164256E-2</c:v>
                </c:pt>
                <c:pt idx="3622">
                  <c:v>8.5093757417517193E-2</c:v>
                </c:pt>
                <c:pt idx="3623">
                  <c:v>8.473771659150249E-2</c:v>
                </c:pt>
                <c:pt idx="3624">
                  <c:v>8.4381675765487774E-2</c:v>
                </c:pt>
                <c:pt idx="3625">
                  <c:v>8.4856396866840739E-2</c:v>
                </c:pt>
                <c:pt idx="3626">
                  <c:v>8.4856396866840711E-2</c:v>
                </c:pt>
                <c:pt idx="3627">
                  <c:v>8.4856396866840739E-2</c:v>
                </c:pt>
                <c:pt idx="3628">
                  <c:v>8.4500356040826008E-2</c:v>
                </c:pt>
                <c:pt idx="3629">
                  <c:v>8.3906954664134809E-2</c:v>
                </c:pt>
                <c:pt idx="3630">
                  <c:v>8.4025634939473057E-2</c:v>
                </c:pt>
                <c:pt idx="3631">
                  <c:v>8.4144315214811305E-2</c:v>
                </c:pt>
                <c:pt idx="3632">
                  <c:v>8.4025634939473057E-2</c:v>
                </c:pt>
                <c:pt idx="3633">
                  <c:v>8.4262995490149539E-2</c:v>
                </c:pt>
                <c:pt idx="3634">
                  <c:v>8.4500356040826008E-2</c:v>
                </c:pt>
                <c:pt idx="3635">
                  <c:v>8.4262995490149525E-2</c:v>
                </c:pt>
                <c:pt idx="3636">
                  <c:v>8.4025634939473057E-2</c:v>
                </c:pt>
                <c:pt idx="3637">
                  <c:v>8.4262995490149539E-2</c:v>
                </c:pt>
                <c:pt idx="3638">
                  <c:v>8.4619036316164256E-2</c:v>
                </c:pt>
                <c:pt idx="3639">
                  <c:v>8.4025634939473057E-2</c:v>
                </c:pt>
                <c:pt idx="3640">
                  <c:v>8.533111796819369E-2</c:v>
                </c:pt>
                <c:pt idx="3641">
                  <c:v>8.6517920721576075E-2</c:v>
                </c:pt>
                <c:pt idx="3642">
                  <c:v>8.4025634939473057E-2</c:v>
                </c:pt>
                <c:pt idx="3643">
                  <c:v>8.4262995490149539E-2</c:v>
                </c:pt>
                <c:pt idx="3644">
                  <c:v>8.4025634939473057E-2</c:v>
                </c:pt>
                <c:pt idx="3645">
                  <c:v>8.7823403750296708E-2</c:v>
                </c:pt>
                <c:pt idx="3646">
                  <c:v>8.473771659150249E-2</c:v>
                </c:pt>
                <c:pt idx="3647">
                  <c:v>8.4500356040826008E-2</c:v>
                </c:pt>
                <c:pt idx="3648">
                  <c:v>8.4025634939473057E-2</c:v>
                </c:pt>
                <c:pt idx="3649">
                  <c:v>8.4262995490149525E-2</c:v>
                </c:pt>
                <c:pt idx="3650">
                  <c:v>8.4856396866840711E-2</c:v>
                </c:pt>
                <c:pt idx="3651">
                  <c:v>8.5687158794208393E-2</c:v>
                </c:pt>
                <c:pt idx="3652">
                  <c:v>8.4975077142178959E-2</c:v>
                </c:pt>
                <c:pt idx="3653">
                  <c:v>8.4381675765487774E-2</c:v>
                </c:pt>
                <c:pt idx="3654">
                  <c:v>8.4144315214811305E-2</c:v>
                </c:pt>
                <c:pt idx="3655">
                  <c:v>8.5212437692855456E-2</c:v>
                </c:pt>
                <c:pt idx="3656">
                  <c:v>8.4975077142178959E-2</c:v>
                </c:pt>
                <c:pt idx="3657">
                  <c:v>8.4737716591502477E-2</c:v>
                </c:pt>
                <c:pt idx="3658">
                  <c:v>8.4262995490149539E-2</c:v>
                </c:pt>
                <c:pt idx="3659">
                  <c:v>8.4262995490149539E-2</c:v>
                </c:pt>
                <c:pt idx="3660">
                  <c:v>8.4262995490149539E-2</c:v>
                </c:pt>
                <c:pt idx="3661">
                  <c:v>8.4500356040826008E-2</c:v>
                </c:pt>
                <c:pt idx="3662">
                  <c:v>8.4619036316164256E-2</c:v>
                </c:pt>
                <c:pt idx="3663">
                  <c:v>8.4856396866840711E-2</c:v>
                </c:pt>
                <c:pt idx="3664">
                  <c:v>8.544979824353191E-2</c:v>
                </c:pt>
                <c:pt idx="3665">
                  <c:v>8.4975077142178959E-2</c:v>
                </c:pt>
                <c:pt idx="3666">
                  <c:v>8.4975077142178959E-2</c:v>
                </c:pt>
                <c:pt idx="3667">
                  <c:v>8.5212437692855456E-2</c:v>
                </c:pt>
                <c:pt idx="3668">
                  <c:v>8.5212437692855456E-2</c:v>
                </c:pt>
                <c:pt idx="3669">
                  <c:v>8.5449798243531938E-2</c:v>
                </c:pt>
                <c:pt idx="3670">
                  <c:v>8.5331117968193676E-2</c:v>
                </c:pt>
                <c:pt idx="3671">
                  <c:v>8.473771659150249E-2</c:v>
                </c:pt>
                <c:pt idx="3672">
                  <c:v>8.4500356040826008E-2</c:v>
                </c:pt>
                <c:pt idx="3673">
                  <c:v>8.4500356040826008E-2</c:v>
                </c:pt>
                <c:pt idx="3674">
                  <c:v>8.3906954664134809E-2</c:v>
                </c:pt>
                <c:pt idx="3675">
                  <c:v>8.3788274388796574E-2</c:v>
                </c:pt>
                <c:pt idx="3676">
                  <c:v>8.4381675765487774E-2</c:v>
                </c:pt>
                <c:pt idx="3677">
                  <c:v>8.4856396866840739E-2</c:v>
                </c:pt>
                <c:pt idx="3678">
                  <c:v>8.5212437692855456E-2</c:v>
                </c:pt>
                <c:pt idx="3679">
                  <c:v>8.4975077142178959E-2</c:v>
                </c:pt>
                <c:pt idx="3680">
                  <c:v>8.4619036316164256E-2</c:v>
                </c:pt>
                <c:pt idx="3681">
                  <c:v>8.4144315214811291E-2</c:v>
                </c:pt>
                <c:pt idx="3682">
                  <c:v>8.4144315214811305E-2</c:v>
                </c:pt>
                <c:pt idx="3683">
                  <c:v>8.4619036316164256E-2</c:v>
                </c:pt>
                <c:pt idx="3684">
                  <c:v>8.473771659150249E-2</c:v>
                </c:pt>
                <c:pt idx="3685">
                  <c:v>8.4619036316164256E-2</c:v>
                </c:pt>
                <c:pt idx="3686">
                  <c:v>8.4737716591502477E-2</c:v>
                </c:pt>
                <c:pt idx="3687">
                  <c:v>8.4025634939473057E-2</c:v>
                </c:pt>
                <c:pt idx="3688">
                  <c:v>8.4737716591502477E-2</c:v>
                </c:pt>
                <c:pt idx="3689">
                  <c:v>8.4144315214811291E-2</c:v>
                </c:pt>
                <c:pt idx="3690">
                  <c:v>8.4500356040826008E-2</c:v>
                </c:pt>
                <c:pt idx="3691">
                  <c:v>8.6161879895561344E-2</c:v>
                </c:pt>
                <c:pt idx="3692">
                  <c:v>8.533111796819369E-2</c:v>
                </c:pt>
                <c:pt idx="3693">
                  <c:v>8.5449798243531938E-2</c:v>
                </c:pt>
                <c:pt idx="3694">
                  <c:v>8.5449798243531938E-2</c:v>
                </c:pt>
                <c:pt idx="3695">
                  <c:v>8.4262995490149525E-2</c:v>
                </c:pt>
                <c:pt idx="3696">
                  <c:v>8.3906954664134809E-2</c:v>
                </c:pt>
                <c:pt idx="3697">
                  <c:v>8.4856396866840739E-2</c:v>
                </c:pt>
                <c:pt idx="3698">
                  <c:v>8.533111796819369E-2</c:v>
                </c:pt>
                <c:pt idx="3699">
                  <c:v>8.6043199620223124E-2</c:v>
                </c:pt>
                <c:pt idx="3700">
                  <c:v>8.5687158794208393E-2</c:v>
                </c:pt>
                <c:pt idx="3701">
                  <c:v>8.4619036316164256E-2</c:v>
                </c:pt>
                <c:pt idx="3702">
                  <c:v>8.4737716591502477E-2</c:v>
                </c:pt>
                <c:pt idx="3703">
                  <c:v>8.4500356040826008E-2</c:v>
                </c:pt>
                <c:pt idx="3704">
                  <c:v>8.4381675765487774E-2</c:v>
                </c:pt>
                <c:pt idx="3705">
                  <c:v>8.3906954664134809E-2</c:v>
                </c:pt>
                <c:pt idx="3706">
                  <c:v>8.3432233562781857E-2</c:v>
                </c:pt>
                <c:pt idx="3707">
                  <c:v>8.3076192736767154E-2</c:v>
                </c:pt>
                <c:pt idx="3708">
                  <c:v>8.3313553287443623E-2</c:v>
                </c:pt>
                <c:pt idx="3709">
                  <c:v>8.3550913838120106E-2</c:v>
                </c:pt>
                <c:pt idx="3710">
                  <c:v>8.3550913838120106E-2</c:v>
                </c:pt>
                <c:pt idx="3711">
                  <c:v>8.4619036316164256E-2</c:v>
                </c:pt>
                <c:pt idx="3712">
                  <c:v>8.473771659150249E-2</c:v>
                </c:pt>
                <c:pt idx="3713">
                  <c:v>8.533111796819369E-2</c:v>
                </c:pt>
                <c:pt idx="3714">
                  <c:v>8.6161879895561344E-2</c:v>
                </c:pt>
                <c:pt idx="3715">
                  <c:v>8.4975077142178959E-2</c:v>
                </c:pt>
                <c:pt idx="3716">
                  <c:v>8.4144315214811305E-2</c:v>
                </c:pt>
                <c:pt idx="3717">
                  <c:v>8.3313553287443623E-2</c:v>
                </c:pt>
                <c:pt idx="3718">
                  <c:v>8.3432233562781857E-2</c:v>
                </c:pt>
                <c:pt idx="3719">
                  <c:v>8.3432233562781857E-2</c:v>
                </c:pt>
                <c:pt idx="3720">
                  <c:v>8.3550913838120092E-2</c:v>
                </c:pt>
                <c:pt idx="3721">
                  <c:v>8.4381675765487774E-2</c:v>
                </c:pt>
                <c:pt idx="3722">
                  <c:v>8.473771659150249E-2</c:v>
                </c:pt>
                <c:pt idx="3723">
                  <c:v>8.4025634939473057E-2</c:v>
                </c:pt>
                <c:pt idx="3724">
                  <c:v>8.3788274388796574E-2</c:v>
                </c:pt>
                <c:pt idx="3725">
                  <c:v>8.3788274388796574E-2</c:v>
                </c:pt>
                <c:pt idx="3726">
                  <c:v>8.3550913838120106E-2</c:v>
                </c:pt>
                <c:pt idx="3727">
                  <c:v>8.4025634939473057E-2</c:v>
                </c:pt>
                <c:pt idx="3728">
                  <c:v>8.4025634939473057E-2</c:v>
                </c:pt>
                <c:pt idx="3729">
                  <c:v>8.2957512461428906E-2</c:v>
                </c:pt>
                <c:pt idx="3730">
                  <c:v>8.3076192736767154E-2</c:v>
                </c:pt>
                <c:pt idx="3731">
                  <c:v>8.3194873012105389E-2</c:v>
                </c:pt>
                <c:pt idx="3732">
                  <c:v>8.2957512461428906E-2</c:v>
                </c:pt>
                <c:pt idx="3733">
                  <c:v>8.3194873012105389E-2</c:v>
                </c:pt>
                <c:pt idx="3734">
                  <c:v>8.3194873012105389E-2</c:v>
                </c:pt>
                <c:pt idx="3735">
                  <c:v>8.2720151910752424E-2</c:v>
                </c:pt>
                <c:pt idx="3736">
                  <c:v>8.3194873012105389E-2</c:v>
                </c:pt>
                <c:pt idx="3737">
                  <c:v>8.2838832186090658E-2</c:v>
                </c:pt>
                <c:pt idx="3738">
                  <c:v>8.3194873012105389E-2</c:v>
                </c:pt>
                <c:pt idx="3739">
                  <c:v>8.2482791360075941E-2</c:v>
                </c:pt>
                <c:pt idx="3740">
                  <c:v>8.2601471635414175E-2</c:v>
                </c:pt>
                <c:pt idx="3741">
                  <c:v>8.2720151910752424E-2</c:v>
                </c:pt>
                <c:pt idx="3742">
                  <c:v>8.6636600996914309E-2</c:v>
                </c:pt>
                <c:pt idx="3743">
                  <c:v>8.3194873012105389E-2</c:v>
                </c:pt>
                <c:pt idx="3744">
                  <c:v>8.3550913838120106E-2</c:v>
                </c:pt>
                <c:pt idx="3745">
                  <c:v>8.307619273676714E-2</c:v>
                </c:pt>
                <c:pt idx="3746">
                  <c:v>8.2601471635414175E-2</c:v>
                </c:pt>
                <c:pt idx="3747">
                  <c:v>8.2838832186090658E-2</c:v>
                </c:pt>
                <c:pt idx="3748">
                  <c:v>8.3076192736767154E-2</c:v>
                </c:pt>
                <c:pt idx="3749">
                  <c:v>8.2838832186090658E-2</c:v>
                </c:pt>
                <c:pt idx="3750">
                  <c:v>8.2957512461428906E-2</c:v>
                </c:pt>
                <c:pt idx="3751">
                  <c:v>8.2957512461428906E-2</c:v>
                </c:pt>
                <c:pt idx="3752">
                  <c:v>8.2957512461428906E-2</c:v>
                </c:pt>
                <c:pt idx="3753">
                  <c:v>8.2482791360075955E-2</c:v>
                </c:pt>
                <c:pt idx="3754">
                  <c:v>8.2126750534061238E-2</c:v>
                </c:pt>
                <c:pt idx="3755">
                  <c:v>8.2126750534061238E-2</c:v>
                </c:pt>
                <c:pt idx="3756">
                  <c:v>8.2364111084737721E-2</c:v>
                </c:pt>
                <c:pt idx="3757">
                  <c:v>8.307619273676714E-2</c:v>
                </c:pt>
                <c:pt idx="3758">
                  <c:v>8.2957512461428906E-2</c:v>
                </c:pt>
                <c:pt idx="3759">
                  <c:v>8.2601471635414175E-2</c:v>
                </c:pt>
                <c:pt idx="3760">
                  <c:v>8.2838832186090658E-2</c:v>
                </c:pt>
                <c:pt idx="3761">
                  <c:v>8.3076192736767154E-2</c:v>
                </c:pt>
                <c:pt idx="3762">
                  <c:v>8.3194873012105389E-2</c:v>
                </c:pt>
                <c:pt idx="3763">
                  <c:v>8.3313553287443623E-2</c:v>
                </c:pt>
                <c:pt idx="3764">
                  <c:v>8.307619273676714E-2</c:v>
                </c:pt>
                <c:pt idx="3765">
                  <c:v>8.3313553287443623E-2</c:v>
                </c:pt>
                <c:pt idx="3766">
                  <c:v>8.3550913838120106E-2</c:v>
                </c:pt>
                <c:pt idx="3767">
                  <c:v>8.3906954664134809E-2</c:v>
                </c:pt>
                <c:pt idx="3768">
                  <c:v>8.2838832186090658E-2</c:v>
                </c:pt>
                <c:pt idx="3769">
                  <c:v>8.2245430809399472E-2</c:v>
                </c:pt>
                <c:pt idx="3770">
                  <c:v>8.2601471635414175E-2</c:v>
                </c:pt>
                <c:pt idx="3771">
                  <c:v>8.2601471635414175E-2</c:v>
                </c:pt>
                <c:pt idx="3772">
                  <c:v>8.307619273676714E-2</c:v>
                </c:pt>
                <c:pt idx="3773">
                  <c:v>8.2482791360075955E-2</c:v>
                </c:pt>
                <c:pt idx="3774">
                  <c:v>8.2364111084737721E-2</c:v>
                </c:pt>
                <c:pt idx="3775">
                  <c:v>8.2720151910752424E-2</c:v>
                </c:pt>
                <c:pt idx="3776">
                  <c:v>8.2720151910752424E-2</c:v>
                </c:pt>
                <c:pt idx="3777">
                  <c:v>8.3076192736767154E-2</c:v>
                </c:pt>
                <c:pt idx="3778">
                  <c:v>8.3432233562781857E-2</c:v>
                </c:pt>
                <c:pt idx="3779">
                  <c:v>8.366959411345834E-2</c:v>
                </c:pt>
                <c:pt idx="3780">
                  <c:v>8.366959411345834E-2</c:v>
                </c:pt>
                <c:pt idx="3781">
                  <c:v>8.3550913838120106E-2</c:v>
                </c:pt>
                <c:pt idx="3782">
                  <c:v>8.3550913838120106E-2</c:v>
                </c:pt>
                <c:pt idx="3783">
                  <c:v>8.3194873012105389E-2</c:v>
                </c:pt>
                <c:pt idx="3784">
                  <c:v>8.2601471635414175E-2</c:v>
                </c:pt>
                <c:pt idx="3785">
                  <c:v>8.6992641822929026E-2</c:v>
                </c:pt>
                <c:pt idx="3786">
                  <c:v>8.5093757417517193E-2</c:v>
                </c:pt>
                <c:pt idx="3787">
                  <c:v>8.3432233562781857E-2</c:v>
                </c:pt>
                <c:pt idx="3788">
                  <c:v>8.3194873012105389E-2</c:v>
                </c:pt>
                <c:pt idx="3789">
                  <c:v>8.2720151910752424E-2</c:v>
                </c:pt>
                <c:pt idx="3790">
                  <c:v>8.2601471635414175E-2</c:v>
                </c:pt>
                <c:pt idx="3791">
                  <c:v>8.2482791360075955E-2</c:v>
                </c:pt>
                <c:pt idx="3792">
                  <c:v>8.2364111084737721E-2</c:v>
                </c:pt>
                <c:pt idx="3793">
                  <c:v>8.1889389983384756E-2</c:v>
                </c:pt>
                <c:pt idx="3794">
                  <c:v>8.2720151910752424E-2</c:v>
                </c:pt>
                <c:pt idx="3795">
                  <c:v>8.3788274388796574E-2</c:v>
                </c:pt>
                <c:pt idx="3796">
                  <c:v>8.3788274388796574E-2</c:v>
                </c:pt>
                <c:pt idx="3797">
                  <c:v>8.3906954664134809E-2</c:v>
                </c:pt>
                <c:pt idx="3798">
                  <c:v>8.3906954664134809E-2</c:v>
                </c:pt>
                <c:pt idx="3799">
                  <c:v>8.4025634939473057E-2</c:v>
                </c:pt>
                <c:pt idx="3800">
                  <c:v>8.4381675765487774E-2</c:v>
                </c:pt>
                <c:pt idx="3801">
                  <c:v>8.366959411345834E-2</c:v>
                </c:pt>
                <c:pt idx="3802">
                  <c:v>8.2957512461428892E-2</c:v>
                </c:pt>
                <c:pt idx="3803">
                  <c:v>8.2838832186090658E-2</c:v>
                </c:pt>
                <c:pt idx="3804">
                  <c:v>8.2364111084737707E-2</c:v>
                </c:pt>
                <c:pt idx="3805">
                  <c:v>8.2364111084737721E-2</c:v>
                </c:pt>
                <c:pt idx="3806">
                  <c:v>8.2601471635414175E-2</c:v>
                </c:pt>
                <c:pt idx="3807">
                  <c:v>8.2601471635414175E-2</c:v>
                </c:pt>
                <c:pt idx="3808">
                  <c:v>8.3432233562781857E-2</c:v>
                </c:pt>
                <c:pt idx="3809">
                  <c:v>8.3432233562781857E-2</c:v>
                </c:pt>
                <c:pt idx="3810">
                  <c:v>8.2601471635414175E-2</c:v>
                </c:pt>
                <c:pt idx="3811">
                  <c:v>8.4144315214811305E-2</c:v>
                </c:pt>
                <c:pt idx="3812">
                  <c:v>8.4500356040826008E-2</c:v>
                </c:pt>
                <c:pt idx="3813">
                  <c:v>8.3194873012105389E-2</c:v>
                </c:pt>
                <c:pt idx="3814">
                  <c:v>8.3313553287443623E-2</c:v>
                </c:pt>
                <c:pt idx="3815">
                  <c:v>8.473771659150249E-2</c:v>
                </c:pt>
                <c:pt idx="3816">
                  <c:v>8.4381675765487774E-2</c:v>
                </c:pt>
                <c:pt idx="3817">
                  <c:v>8.4737716591502477E-2</c:v>
                </c:pt>
                <c:pt idx="3818">
                  <c:v>8.3906954664134809E-2</c:v>
                </c:pt>
                <c:pt idx="3819">
                  <c:v>8.3076192736767154E-2</c:v>
                </c:pt>
                <c:pt idx="3820">
                  <c:v>8.2364111084737721E-2</c:v>
                </c:pt>
                <c:pt idx="3821">
                  <c:v>8.2720151910752424E-2</c:v>
                </c:pt>
                <c:pt idx="3822">
                  <c:v>8.2364111084737707E-2</c:v>
                </c:pt>
                <c:pt idx="3823">
                  <c:v>8.2601471635414175E-2</c:v>
                </c:pt>
                <c:pt idx="3824">
                  <c:v>8.2838832186090658E-2</c:v>
                </c:pt>
                <c:pt idx="3825">
                  <c:v>8.2957512461428906E-2</c:v>
                </c:pt>
                <c:pt idx="3826">
                  <c:v>8.2720151910752424E-2</c:v>
                </c:pt>
                <c:pt idx="3827">
                  <c:v>8.2838832186090658E-2</c:v>
                </c:pt>
                <c:pt idx="3828">
                  <c:v>8.2838832186090658E-2</c:v>
                </c:pt>
                <c:pt idx="3829">
                  <c:v>8.2720151910752424E-2</c:v>
                </c:pt>
                <c:pt idx="3830">
                  <c:v>8.2482791360075955E-2</c:v>
                </c:pt>
                <c:pt idx="3831">
                  <c:v>8.2601471635414175E-2</c:v>
                </c:pt>
                <c:pt idx="3832">
                  <c:v>8.2720151910752424E-2</c:v>
                </c:pt>
                <c:pt idx="3833">
                  <c:v>8.3076192736767154E-2</c:v>
                </c:pt>
                <c:pt idx="3834">
                  <c:v>8.3194873012105389E-2</c:v>
                </c:pt>
                <c:pt idx="3835">
                  <c:v>8.366959411345834E-2</c:v>
                </c:pt>
                <c:pt idx="3836">
                  <c:v>8.4025634939473057E-2</c:v>
                </c:pt>
                <c:pt idx="3837">
                  <c:v>8.4025634939473057E-2</c:v>
                </c:pt>
                <c:pt idx="3838">
                  <c:v>8.3906954664134809E-2</c:v>
                </c:pt>
                <c:pt idx="3839">
                  <c:v>8.4025634939473057E-2</c:v>
                </c:pt>
                <c:pt idx="3840">
                  <c:v>8.3906954664134809E-2</c:v>
                </c:pt>
                <c:pt idx="3841">
                  <c:v>8.3550913838120106E-2</c:v>
                </c:pt>
                <c:pt idx="3842">
                  <c:v>8.2838832186090658E-2</c:v>
                </c:pt>
                <c:pt idx="3843">
                  <c:v>8.3076192736767154E-2</c:v>
                </c:pt>
                <c:pt idx="3844">
                  <c:v>8.3788274388796574E-2</c:v>
                </c:pt>
                <c:pt idx="3845">
                  <c:v>8.3313553287443623E-2</c:v>
                </c:pt>
                <c:pt idx="3846">
                  <c:v>8.3076192736767154E-2</c:v>
                </c:pt>
                <c:pt idx="3847">
                  <c:v>8.3550913838120106E-2</c:v>
                </c:pt>
                <c:pt idx="3848">
                  <c:v>8.4262995490149525E-2</c:v>
                </c:pt>
                <c:pt idx="3849">
                  <c:v>8.3432233562781857E-2</c:v>
                </c:pt>
                <c:pt idx="3850">
                  <c:v>8.3669594113458326E-2</c:v>
                </c:pt>
                <c:pt idx="3851">
                  <c:v>8.2957512461428906E-2</c:v>
                </c:pt>
                <c:pt idx="3852">
                  <c:v>8.2364111084737721E-2</c:v>
                </c:pt>
                <c:pt idx="3853">
                  <c:v>8.2126750534061252E-2</c:v>
                </c:pt>
                <c:pt idx="3854">
                  <c:v>8.2601471635414175E-2</c:v>
                </c:pt>
                <c:pt idx="3855">
                  <c:v>8.2957512461428906E-2</c:v>
                </c:pt>
                <c:pt idx="3856">
                  <c:v>8.3313553287443623E-2</c:v>
                </c:pt>
                <c:pt idx="3857">
                  <c:v>8.2838832186090658E-2</c:v>
                </c:pt>
                <c:pt idx="3858">
                  <c:v>8.2601471635414175E-2</c:v>
                </c:pt>
                <c:pt idx="3859">
                  <c:v>8.3313553287443623E-2</c:v>
                </c:pt>
                <c:pt idx="3860">
                  <c:v>8.3550913838120106E-2</c:v>
                </c:pt>
                <c:pt idx="3861">
                  <c:v>8.3194873012105389E-2</c:v>
                </c:pt>
                <c:pt idx="3862">
                  <c:v>8.3194873012105389E-2</c:v>
                </c:pt>
                <c:pt idx="3863">
                  <c:v>8.2601471635414175E-2</c:v>
                </c:pt>
                <c:pt idx="3864">
                  <c:v>8.2364111084737721E-2</c:v>
                </c:pt>
                <c:pt idx="3865">
                  <c:v>8.2245430809399472E-2</c:v>
                </c:pt>
                <c:pt idx="3866">
                  <c:v>8.2957512461428906E-2</c:v>
                </c:pt>
                <c:pt idx="3867">
                  <c:v>8.3194873012105389E-2</c:v>
                </c:pt>
                <c:pt idx="3868">
                  <c:v>8.2126750534061252E-2</c:v>
                </c:pt>
                <c:pt idx="3869">
                  <c:v>8.2364111084737707E-2</c:v>
                </c:pt>
                <c:pt idx="3870">
                  <c:v>8.2482791360075955E-2</c:v>
                </c:pt>
                <c:pt idx="3871">
                  <c:v>8.200807025872299E-2</c:v>
                </c:pt>
                <c:pt idx="3872">
                  <c:v>8.2126750534061238E-2</c:v>
                </c:pt>
                <c:pt idx="3873">
                  <c:v>8.1770709708046521E-2</c:v>
                </c:pt>
                <c:pt idx="3874">
                  <c:v>8.1652029432708273E-2</c:v>
                </c:pt>
                <c:pt idx="3875">
                  <c:v>8.200807025872299E-2</c:v>
                </c:pt>
                <c:pt idx="3876">
                  <c:v>8.200807025872299E-2</c:v>
                </c:pt>
                <c:pt idx="3877">
                  <c:v>8.2364111084737721E-2</c:v>
                </c:pt>
                <c:pt idx="3878">
                  <c:v>8.1889389983384756E-2</c:v>
                </c:pt>
                <c:pt idx="3879">
                  <c:v>8.1889389983384756E-2</c:v>
                </c:pt>
                <c:pt idx="3880">
                  <c:v>8.1889389983384756E-2</c:v>
                </c:pt>
                <c:pt idx="3881">
                  <c:v>8.2126750534061238E-2</c:v>
                </c:pt>
                <c:pt idx="3882">
                  <c:v>8.2364111084737721E-2</c:v>
                </c:pt>
                <c:pt idx="3883">
                  <c:v>8.1889389983384756E-2</c:v>
                </c:pt>
                <c:pt idx="3884">
                  <c:v>8.141466888203179E-2</c:v>
                </c:pt>
                <c:pt idx="3885">
                  <c:v>8.1652029432708273E-2</c:v>
                </c:pt>
                <c:pt idx="3886">
                  <c:v>8.1652029432708273E-2</c:v>
                </c:pt>
                <c:pt idx="3887">
                  <c:v>8.1889389983384756E-2</c:v>
                </c:pt>
                <c:pt idx="3888">
                  <c:v>8.1770709708046521E-2</c:v>
                </c:pt>
                <c:pt idx="3889">
                  <c:v>8.1889389983384742E-2</c:v>
                </c:pt>
                <c:pt idx="3890">
                  <c:v>8.200807025872299E-2</c:v>
                </c:pt>
                <c:pt idx="3891">
                  <c:v>8.141466888203179E-2</c:v>
                </c:pt>
                <c:pt idx="3892">
                  <c:v>8.2245430809399472E-2</c:v>
                </c:pt>
                <c:pt idx="3893">
                  <c:v>8.2245430809399472E-2</c:v>
                </c:pt>
                <c:pt idx="3894">
                  <c:v>8.2126750534061238E-2</c:v>
                </c:pt>
                <c:pt idx="3895">
                  <c:v>8.1770709708046521E-2</c:v>
                </c:pt>
                <c:pt idx="3896">
                  <c:v>8.2364111084737721E-2</c:v>
                </c:pt>
                <c:pt idx="3897">
                  <c:v>8.2245430809399472E-2</c:v>
                </c:pt>
                <c:pt idx="3898">
                  <c:v>8.2126750534061238E-2</c:v>
                </c:pt>
                <c:pt idx="3899">
                  <c:v>8.1889389983384756E-2</c:v>
                </c:pt>
                <c:pt idx="3900">
                  <c:v>8.2601471635414175E-2</c:v>
                </c:pt>
                <c:pt idx="3901">
                  <c:v>8.3194873012105389E-2</c:v>
                </c:pt>
                <c:pt idx="3902">
                  <c:v>8.3550913838120106E-2</c:v>
                </c:pt>
                <c:pt idx="3903">
                  <c:v>8.4144315214811305E-2</c:v>
                </c:pt>
                <c:pt idx="3904">
                  <c:v>8.366959411345834E-2</c:v>
                </c:pt>
                <c:pt idx="3905">
                  <c:v>8.200807025872299E-2</c:v>
                </c:pt>
                <c:pt idx="3906">
                  <c:v>8.1889389983384756E-2</c:v>
                </c:pt>
                <c:pt idx="3907">
                  <c:v>8.1770709708046507E-2</c:v>
                </c:pt>
                <c:pt idx="3908">
                  <c:v>8.200807025872299E-2</c:v>
                </c:pt>
                <c:pt idx="3909">
                  <c:v>8.2838832186090658E-2</c:v>
                </c:pt>
                <c:pt idx="3910">
                  <c:v>8.3194873012105389E-2</c:v>
                </c:pt>
                <c:pt idx="3911">
                  <c:v>8.3076192736767154E-2</c:v>
                </c:pt>
                <c:pt idx="3912">
                  <c:v>8.2838832186090658E-2</c:v>
                </c:pt>
                <c:pt idx="3913">
                  <c:v>8.307619273676714E-2</c:v>
                </c:pt>
                <c:pt idx="3914">
                  <c:v>8.3076192736767154E-2</c:v>
                </c:pt>
                <c:pt idx="3915">
                  <c:v>8.3194873012105389E-2</c:v>
                </c:pt>
                <c:pt idx="3916">
                  <c:v>8.2838832186090658E-2</c:v>
                </c:pt>
                <c:pt idx="3917">
                  <c:v>8.2957512461428892E-2</c:v>
                </c:pt>
                <c:pt idx="3918">
                  <c:v>8.3906954664134809E-2</c:v>
                </c:pt>
                <c:pt idx="3919">
                  <c:v>8.2838832186090658E-2</c:v>
                </c:pt>
                <c:pt idx="3920">
                  <c:v>8.2245430809399472E-2</c:v>
                </c:pt>
                <c:pt idx="3921">
                  <c:v>8.200807025872299E-2</c:v>
                </c:pt>
                <c:pt idx="3922">
                  <c:v>8.200807025872299E-2</c:v>
                </c:pt>
                <c:pt idx="3923">
                  <c:v>8.2245430809399472E-2</c:v>
                </c:pt>
                <c:pt idx="3924">
                  <c:v>8.3313553287443623E-2</c:v>
                </c:pt>
                <c:pt idx="3925">
                  <c:v>8.2720151910752424E-2</c:v>
                </c:pt>
                <c:pt idx="3926">
                  <c:v>8.2957512461428906E-2</c:v>
                </c:pt>
                <c:pt idx="3927">
                  <c:v>8.3076192736767154E-2</c:v>
                </c:pt>
                <c:pt idx="3928">
                  <c:v>8.2957512461428906E-2</c:v>
                </c:pt>
                <c:pt idx="3929">
                  <c:v>8.2720151910752424E-2</c:v>
                </c:pt>
                <c:pt idx="3930">
                  <c:v>8.2482791360075955E-2</c:v>
                </c:pt>
                <c:pt idx="3931">
                  <c:v>8.2838832186090658E-2</c:v>
                </c:pt>
                <c:pt idx="3932">
                  <c:v>8.2482791360075955E-2</c:v>
                </c:pt>
                <c:pt idx="3933">
                  <c:v>8.2601471635414175E-2</c:v>
                </c:pt>
                <c:pt idx="3934">
                  <c:v>8.2720151910752424E-2</c:v>
                </c:pt>
                <c:pt idx="3935">
                  <c:v>8.3313553287443623E-2</c:v>
                </c:pt>
                <c:pt idx="3936">
                  <c:v>8.3550913838120106E-2</c:v>
                </c:pt>
                <c:pt idx="3937">
                  <c:v>8.3788274388796574E-2</c:v>
                </c:pt>
                <c:pt idx="3938">
                  <c:v>8.3194873012105389E-2</c:v>
                </c:pt>
                <c:pt idx="3939">
                  <c:v>8.2720151910752424E-2</c:v>
                </c:pt>
                <c:pt idx="3940">
                  <c:v>8.2957512461428906E-2</c:v>
                </c:pt>
                <c:pt idx="3941">
                  <c:v>8.2838832186090658E-2</c:v>
                </c:pt>
                <c:pt idx="3942">
                  <c:v>8.3076192736767154E-2</c:v>
                </c:pt>
                <c:pt idx="3943">
                  <c:v>8.2838832186090658E-2</c:v>
                </c:pt>
                <c:pt idx="3944">
                  <c:v>8.2364111084737707E-2</c:v>
                </c:pt>
                <c:pt idx="3945">
                  <c:v>8.2364111084737707E-2</c:v>
                </c:pt>
                <c:pt idx="3946">
                  <c:v>8.2838832186090658E-2</c:v>
                </c:pt>
                <c:pt idx="3947">
                  <c:v>8.2245430809399472E-2</c:v>
                </c:pt>
                <c:pt idx="3948">
                  <c:v>8.1770709708046521E-2</c:v>
                </c:pt>
                <c:pt idx="3949">
                  <c:v>8.1770709708046521E-2</c:v>
                </c:pt>
                <c:pt idx="3950">
                  <c:v>8.2601471635414175E-2</c:v>
                </c:pt>
                <c:pt idx="3951">
                  <c:v>8.2482791360075955E-2</c:v>
                </c:pt>
                <c:pt idx="3952">
                  <c:v>8.2245430809399472E-2</c:v>
                </c:pt>
                <c:pt idx="3953">
                  <c:v>8.2482791360075955E-2</c:v>
                </c:pt>
                <c:pt idx="3954">
                  <c:v>8.2601471635414175E-2</c:v>
                </c:pt>
                <c:pt idx="3955">
                  <c:v>8.2601471635414175E-2</c:v>
                </c:pt>
                <c:pt idx="3956">
                  <c:v>8.129598860669357E-2</c:v>
                </c:pt>
                <c:pt idx="3957">
                  <c:v>8.1177308331355336E-2</c:v>
                </c:pt>
                <c:pt idx="3958">
                  <c:v>8.141466888203179E-2</c:v>
                </c:pt>
                <c:pt idx="3959">
                  <c:v>8.129598860669357E-2</c:v>
                </c:pt>
                <c:pt idx="3960">
                  <c:v>8.1770709708046521E-2</c:v>
                </c:pt>
                <c:pt idx="3961">
                  <c:v>8.2364111084737707E-2</c:v>
                </c:pt>
                <c:pt idx="3962">
                  <c:v>8.2364111084737707E-2</c:v>
                </c:pt>
                <c:pt idx="3963">
                  <c:v>8.200807025872299E-2</c:v>
                </c:pt>
                <c:pt idx="3964">
                  <c:v>8.2482791360075955E-2</c:v>
                </c:pt>
                <c:pt idx="3965">
                  <c:v>8.2838832186090658E-2</c:v>
                </c:pt>
                <c:pt idx="3966">
                  <c:v>8.200807025872299E-2</c:v>
                </c:pt>
                <c:pt idx="3967">
                  <c:v>8.129598860669357E-2</c:v>
                </c:pt>
                <c:pt idx="3968">
                  <c:v>8.1533349157370039E-2</c:v>
                </c:pt>
                <c:pt idx="3969">
                  <c:v>8.1533349157370039E-2</c:v>
                </c:pt>
                <c:pt idx="3970">
                  <c:v>8.1533349157370039E-2</c:v>
                </c:pt>
                <c:pt idx="3971">
                  <c:v>8.129598860669357E-2</c:v>
                </c:pt>
                <c:pt idx="3972">
                  <c:v>8.2364111084737721E-2</c:v>
                </c:pt>
                <c:pt idx="3973">
                  <c:v>8.2720151910752424E-2</c:v>
                </c:pt>
                <c:pt idx="3974">
                  <c:v>8.200807025872299E-2</c:v>
                </c:pt>
                <c:pt idx="3975">
                  <c:v>8.1652029432708273E-2</c:v>
                </c:pt>
                <c:pt idx="3976">
                  <c:v>8.129598860669357E-2</c:v>
                </c:pt>
                <c:pt idx="3977">
                  <c:v>8.1770709708046507E-2</c:v>
                </c:pt>
                <c:pt idx="3978">
                  <c:v>8.2245430809399472E-2</c:v>
                </c:pt>
                <c:pt idx="3979">
                  <c:v>8.2720151910752424E-2</c:v>
                </c:pt>
                <c:pt idx="3980">
                  <c:v>8.2364111084737721E-2</c:v>
                </c:pt>
                <c:pt idx="3981">
                  <c:v>8.1889389983384756E-2</c:v>
                </c:pt>
                <c:pt idx="3982">
                  <c:v>8.1889389983384756E-2</c:v>
                </c:pt>
                <c:pt idx="3983">
                  <c:v>8.1177308331355336E-2</c:v>
                </c:pt>
                <c:pt idx="3984">
                  <c:v>8.1177308331355336E-2</c:v>
                </c:pt>
                <c:pt idx="3985">
                  <c:v>8.1652029432708273E-2</c:v>
                </c:pt>
                <c:pt idx="3986">
                  <c:v>8.1652029432708273E-2</c:v>
                </c:pt>
                <c:pt idx="3987">
                  <c:v>8.129598860669357E-2</c:v>
                </c:pt>
                <c:pt idx="3988">
                  <c:v>8.0583906954664122E-2</c:v>
                </c:pt>
                <c:pt idx="3989">
                  <c:v>8.0939947780678853E-2</c:v>
                </c:pt>
                <c:pt idx="3990">
                  <c:v>8.1652029432708273E-2</c:v>
                </c:pt>
                <c:pt idx="3991">
                  <c:v>8.129598860669357E-2</c:v>
                </c:pt>
                <c:pt idx="3992">
                  <c:v>8.0939947780678853E-2</c:v>
                </c:pt>
                <c:pt idx="3993">
                  <c:v>8.1177308331355336E-2</c:v>
                </c:pt>
                <c:pt idx="3994">
                  <c:v>8.141466888203179E-2</c:v>
                </c:pt>
                <c:pt idx="3995">
                  <c:v>8.1533349157370039E-2</c:v>
                </c:pt>
                <c:pt idx="3996">
                  <c:v>8.1652029432708273E-2</c:v>
                </c:pt>
                <c:pt idx="3997">
                  <c:v>8.141466888203179E-2</c:v>
                </c:pt>
                <c:pt idx="3998">
                  <c:v>8.0939947780678853E-2</c:v>
                </c:pt>
                <c:pt idx="3999">
                  <c:v>8.0465226679325888E-2</c:v>
                </c:pt>
                <c:pt idx="4000">
                  <c:v>8.0821267505340605E-2</c:v>
                </c:pt>
                <c:pt idx="4001">
                  <c:v>8.0821267505340591E-2</c:v>
                </c:pt>
                <c:pt idx="4002">
                  <c:v>8.1533349157370039E-2</c:v>
                </c:pt>
                <c:pt idx="4003">
                  <c:v>8.129598860669357E-2</c:v>
                </c:pt>
                <c:pt idx="4004">
                  <c:v>8.1889389983384756E-2</c:v>
                </c:pt>
                <c:pt idx="4005">
                  <c:v>8.200807025872299E-2</c:v>
                </c:pt>
                <c:pt idx="4006">
                  <c:v>8.1770709708046521E-2</c:v>
                </c:pt>
                <c:pt idx="4007">
                  <c:v>8.1770709708046521E-2</c:v>
                </c:pt>
                <c:pt idx="4008">
                  <c:v>8.1652029432708273E-2</c:v>
                </c:pt>
                <c:pt idx="4009">
                  <c:v>8.1770709708046521E-2</c:v>
                </c:pt>
                <c:pt idx="4010">
                  <c:v>8.141466888203179E-2</c:v>
                </c:pt>
                <c:pt idx="4011">
                  <c:v>8.141466888203179E-2</c:v>
                </c:pt>
                <c:pt idx="4012">
                  <c:v>8.141466888203179E-2</c:v>
                </c:pt>
                <c:pt idx="4013">
                  <c:v>8.2126750534061238E-2</c:v>
                </c:pt>
                <c:pt idx="4014">
                  <c:v>8.2482791360075955E-2</c:v>
                </c:pt>
                <c:pt idx="4015">
                  <c:v>8.2126750534061252E-2</c:v>
                </c:pt>
                <c:pt idx="4016">
                  <c:v>8.2245430809399472E-2</c:v>
                </c:pt>
                <c:pt idx="4017">
                  <c:v>8.200807025872299E-2</c:v>
                </c:pt>
                <c:pt idx="4018">
                  <c:v>8.141466888203179E-2</c:v>
                </c:pt>
                <c:pt idx="4019">
                  <c:v>8.1177308331355336E-2</c:v>
                </c:pt>
                <c:pt idx="4020">
                  <c:v>8.1177308331355308E-2</c:v>
                </c:pt>
                <c:pt idx="4021">
                  <c:v>8.1533349157370039E-2</c:v>
                </c:pt>
                <c:pt idx="4022">
                  <c:v>8.141466888203179E-2</c:v>
                </c:pt>
                <c:pt idx="4023">
                  <c:v>8.1652029432708273E-2</c:v>
                </c:pt>
                <c:pt idx="4024">
                  <c:v>8.200807025872299E-2</c:v>
                </c:pt>
                <c:pt idx="4025">
                  <c:v>8.2364111084737721E-2</c:v>
                </c:pt>
                <c:pt idx="4026">
                  <c:v>8.1770709708046521E-2</c:v>
                </c:pt>
                <c:pt idx="4027">
                  <c:v>8.1177308331355336E-2</c:v>
                </c:pt>
                <c:pt idx="4028">
                  <c:v>8.1177308331355336E-2</c:v>
                </c:pt>
                <c:pt idx="4029">
                  <c:v>8.1533349157370039E-2</c:v>
                </c:pt>
                <c:pt idx="4030">
                  <c:v>8.141466888203179E-2</c:v>
                </c:pt>
                <c:pt idx="4031">
                  <c:v>8.1889389983384756E-2</c:v>
                </c:pt>
                <c:pt idx="4032">
                  <c:v>8.200807025872299E-2</c:v>
                </c:pt>
                <c:pt idx="4033">
                  <c:v>8.141466888203179E-2</c:v>
                </c:pt>
                <c:pt idx="4034">
                  <c:v>8.129598860669357E-2</c:v>
                </c:pt>
                <c:pt idx="4035">
                  <c:v>8.1058628056017087E-2</c:v>
                </c:pt>
                <c:pt idx="4036">
                  <c:v>8.0583906954664122E-2</c:v>
                </c:pt>
                <c:pt idx="4037">
                  <c:v>8.0821267505340591E-2</c:v>
                </c:pt>
                <c:pt idx="4038">
                  <c:v>8.141466888203179E-2</c:v>
                </c:pt>
                <c:pt idx="4039">
                  <c:v>8.1533349157370039E-2</c:v>
                </c:pt>
                <c:pt idx="4040">
                  <c:v>8.0939947780678853E-2</c:v>
                </c:pt>
                <c:pt idx="4041">
                  <c:v>8.1058628056017087E-2</c:v>
                </c:pt>
                <c:pt idx="4042">
                  <c:v>8.200807025872299E-2</c:v>
                </c:pt>
                <c:pt idx="4043">
                  <c:v>8.1652029432708273E-2</c:v>
                </c:pt>
                <c:pt idx="4044">
                  <c:v>8.141466888203179E-2</c:v>
                </c:pt>
                <c:pt idx="4045">
                  <c:v>8.1533349157370039E-2</c:v>
                </c:pt>
                <c:pt idx="4046">
                  <c:v>8.1770709708046521E-2</c:v>
                </c:pt>
                <c:pt idx="4047">
                  <c:v>8.141466888203179E-2</c:v>
                </c:pt>
                <c:pt idx="4048">
                  <c:v>8.1652029432708273E-2</c:v>
                </c:pt>
                <c:pt idx="4049">
                  <c:v>8.1889389983384756E-2</c:v>
                </c:pt>
                <c:pt idx="4050">
                  <c:v>8.2245430809399472E-2</c:v>
                </c:pt>
                <c:pt idx="4051">
                  <c:v>8.2245430809399472E-2</c:v>
                </c:pt>
                <c:pt idx="4052">
                  <c:v>8.2126750534061252E-2</c:v>
                </c:pt>
                <c:pt idx="4053">
                  <c:v>8.2364111084737721E-2</c:v>
                </c:pt>
                <c:pt idx="4054">
                  <c:v>8.200807025872299E-2</c:v>
                </c:pt>
                <c:pt idx="4055">
                  <c:v>8.1889389983384756E-2</c:v>
                </c:pt>
                <c:pt idx="4056">
                  <c:v>8.141466888203179E-2</c:v>
                </c:pt>
                <c:pt idx="4057">
                  <c:v>8.1058628056017087E-2</c:v>
                </c:pt>
                <c:pt idx="4058">
                  <c:v>8.129598860669357E-2</c:v>
                </c:pt>
                <c:pt idx="4059">
                  <c:v>8.1770709708046521E-2</c:v>
                </c:pt>
                <c:pt idx="4060">
                  <c:v>8.1533349157370039E-2</c:v>
                </c:pt>
                <c:pt idx="4061">
                  <c:v>8.129598860669357E-2</c:v>
                </c:pt>
                <c:pt idx="4062">
                  <c:v>8.1058628056017087E-2</c:v>
                </c:pt>
                <c:pt idx="4063">
                  <c:v>8.0939947780678867E-2</c:v>
                </c:pt>
                <c:pt idx="4064">
                  <c:v>8.1177308331355336E-2</c:v>
                </c:pt>
                <c:pt idx="4065">
                  <c:v>8.1533349157370039E-2</c:v>
                </c:pt>
                <c:pt idx="4066">
                  <c:v>8.1533349157370039E-2</c:v>
                </c:pt>
                <c:pt idx="4067">
                  <c:v>8.129598860669357E-2</c:v>
                </c:pt>
                <c:pt idx="4068">
                  <c:v>8.141466888203179E-2</c:v>
                </c:pt>
                <c:pt idx="4069">
                  <c:v>8.141466888203179E-2</c:v>
                </c:pt>
                <c:pt idx="4070">
                  <c:v>8.1058628056017087E-2</c:v>
                </c:pt>
                <c:pt idx="4071">
                  <c:v>8.0939947780678853E-2</c:v>
                </c:pt>
                <c:pt idx="4072">
                  <c:v>8.0702587230002371E-2</c:v>
                </c:pt>
                <c:pt idx="4073">
                  <c:v>8.129598860669357E-2</c:v>
                </c:pt>
                <c:pt idx="4074">
                  <c:v>8.1177308331355336E-2</c:v>
                </c:pt>
                <c:pt idx="4075">
                  <c:v>8.0583906954664122E-2</c:v>
                </c:pt>
                <c:pt idx="4076">
                  <c:v>8.129598860669357E-2</c:v>
                </c:pt>
                <c:pt idx="4077">
                  <c:v>8.1889389983384756E-2</c:v>
                </c:pt>
                <c:pt idx="4078">
                  <c:v>8.1177308331355336E-2</c:v>
                </c:pt>
                <c:pt idx="4079">
                  <c:v>8.0939947780678867E-2</c:v>
                </c:pt>
                <c:pt idx="4080">
                  <c:v>8.129598860669357E-2</c:v>
                </c:pt>
                <c:pt idx="4081">
                  <c:v>8.1770709708046521E-2</c:v>
                </c:pt>
                <c:pt idx="4082">
                  <c:v>8.2245430809399472E-2</c:v>
                </c:pt>
                <c:pt idx="4083">
                  <c:v>8.2126750534061238E-2</c:v>
                </c:pt>
                <c:pt idx="4084">
                  <c:v>8.1770709708046521E-2</c:v>
                </c:pt>
                <c:pt idx="4085">
                  <c:v>8.1652029432708273E-2</c:v>
                </c:pt>
                <c:pt idx="4086">
                  <c:v>8.2364111084737721E-2</c:v>
                </c:pt>
                <c:pt idx="4087">
                  <c:v>8.1889389983384756E-2</c:v>
                </c:pt>
                <c:pt idx="4088">
                  <c:v>8.1177308331355336E-2</c:v>
                </c:pt>
                <c:pt idx="4089">
                  <c:v>8.1177308331355336E-2</c:v>
                </c:pt>
                <c:pt idx="4090">
                  <c:v>8.1770709708046521E-2</c:v>
                </c:pt>
                <c:pt idx="4091">
                  <c:v>8.1533349157370039E-2</c:v>
                </c:pt>
                <c:pt idx="4092">
                  <c:v>8.1889389983384756E-2</c:v>
                </c:pt>
                <c:pt idx="4093">
                  <c:v>8.1058628056017087E-2</c:v>
                </c:pt>
                <c:pt idx="4094">
                  <c:v>8.129598860669357E-2</c:v>
                </c:pt>
                <c:pt idx="4095">
                  <c:v>8.0821267505340591E-2</c:v>
                </c:pt>
                <c:pt idx="4096">
                  <c:v>8.0702587230002371E-2</c:v>
                </c:pt>
                <c:pt idx="4097">
                  <c:v>8.1058628056017087E-2</c:v>
                </c:pt>
                <c:pt idx="4098">
                  <c:v>8.1177308331355336E-2</c:v>
                </c:pt>
                <c:pt idx="4099">
                  <c:v>8.0939947780678853E-2</c:v>
                </c:pt>
                <c:pt idx="4100">
                  <c:v>8.0583906954664122E-2</c:v>
                </c:pt>
                <c:pt idx="4101">
                  <c:v>8.0939947780678853E-2</c:v>
                </c:pt>
                <c:pt idx="4102">
                  <c:v>8.129598860669357E-2</c:v>
                </c:pt>
                <c:pt idx="4103">
                  <c:v>8.1889389983384742E-2</c:v>
                </c:pt>
                <c:pt idx="4104">
                  <c:v>8.1770709708046521E-2</c:v>
                </c:pt>
                <c:pt idx="4105">
                  <c:v>8.129598860669357E-2</c:v>
                </c:pt>
                <c:pt idx="4106">
                  <c:v>8.0702587230002371E-2</c:v>
                </c:pt>
                <c:pt idx="4107">
                  <c:v>8.0821267505340591E-2</c:v>
                </c:pt>
                <c:pt idx="4108">
                  <c:v>8.1058628056017087E-2</c:v>
                </c:pt>
                <c:pt idx="4109">
                  <c:v>8.0939947780678853E-2</c:v>
                </c:pt>
                <c:pt idx="4110">
                  <c:v>8.0702587230002371E-2</c:v>
                </c:pt>
                <c:pt idx="4111">
                  <c:v>8.1058628056017087E-2</c:v>
                </c:pt>
                <c:pt idx="4112">
                  <c:v>8.1058628056017087E-2</c:v>
                </c:pt>
                <c:pt idx="4113">
                  <c:v>8.0583906954664122E-2</c:v>
                </c:pt>
                <c:pt idx="4114">
                  <c:v>8.0346546403987668E-2</c:v>
                </c:pt>
                <c:pt idx="4115">
                  <c:v>8.0702587230002371E-2</c:v>
                </c:pt>
                <c:pt idx="4116">
                  <c:v>8.0939947780678867E-2</c:v>
                </c:pt>
                <c:pt idx="4117">
                  <c:v>8.129598860669357E-2</c:v>
                </c:pt>
                <c:pt idx="4118">
                  <c:v>8.129598860669357E-2</c:v>
                </c:pt>
                <c:pt idx="4119">
                  <c:v>8.1652029432708273E-2</c:v>
                </c:pt>
                <c:pt idx="4120">
                  <c:v>8.129598860669357E-2</c:v>
                </c:pt>
                <c:pt idx="4121">
                  <c:v>8.129598860669357E-2</c:v>
                </c:pt>
                <c:pt idx="4122">
                  <c:v>8.1652029432708273E-2</c:v>
                </c:pt>
                <c:pt idx="4123">
                  <c:v>8.129598860669357E-2</c:v>
                </c:pt>
                <c:pt idx="4124">
                  <c:v>8.1058628056017087E-2</c:v>
                </c:pt>
                <c:pt idx="4125">
                  <c:v>8.1058628056017087E-2</c:v>
                </c:pt>
                <c:pt idx="4126">
                  <c:v>8.1177308331355336E-2</c:v>
                </c:pt>
                <c:pt idx="4127">
                  <c:v>8.1889389983384756E-2</c:v>
                </c:pt>
                <c:pt idx="4128">
                  <c:v>8.3432233562781857E-2</c:v>
                </c:pt>
                <c:pt idx="4129">
                  <c:v>8.3906954664134809E-2</c:v>
                </c:pt>
                <c:pt idx="4130">
                  <c:v>8.141466888203179E-2</c:v>
                </c:pt>
                <c:pt idx="4131">
                  <c:v>8.0465226679325888E-2</c:v>
                </c:pt>
                <c:pt idx="4132">
                  <c:v>8.0465226679325888E-2</c:v>
                </c:pt>
                <c:pt idx="4133">
                  <c:v>8.129598860669357E-2</c:v>
                </c:pt>
                <c:pt idx="4134">
                  <c:v>8.129598860669357E-2</c:v>
                </c:pt>
                <c:pt idx="4135">
                  <c:v>8.0939947780678867E-2</c:v>
                </c:pt>
                <c:pt idx="4136">
                  <c:v>8.0346546403987654E-2</c:v>
                </c:pt>
                <c:pt idx="4137">
                  <c:v>8.0583906954664122E-2</c:v>
                </c:pt>
                <c:pt idx="4138">
                  <c:v>8.0346546403987654E-2</c:v>
                </c:pt>
                <c:pt idx="4139">
                  <c:v>8.0346546403987654E-2</c:v>
                </c:pt>
                <c:pt idx="4140">
                  <c:v>8.1058628056017087E-2</c:v>
                </c:pt>
                <c:pt idx="4141">
                  <c:v>8.1058628056017087E-2</c:v>
                </c:pt>
                <c:pt idx="4142">
                  <c:v>8.0702587230002371E-2</c:v>
                </c:pt>
                <c:pt idx="4143">
                  <c:v>8.0465226679325888E-2</c:v>
                </c:pt>
                <c:pt idx="4144">
                  <c:v>8.0702587230002371E-2</c:v>
                </c:pt>
                <c:pt idx="4145">
                  <c:v>8.0583906954664122E-2</c:v>
                </c:pt>
                <c:pt idx="4146">
                  <c:v>8.0227866128649405E-2</c:v>
                </c:pt>
                <c:pt idx="4147">
                  <c:v>7.9990505577972937E-2</c:v>
                </c:pt>
                <c:pt idx="4148">
                  <c:v>8.0346546403987654E-2</c:v>
                </c:pt>
                <c:pt idx="4149">
                  <c:v>7.9753145027296454E-2</c:v>
                </c:pt>
                <c:pt idx="4150">
                  <c:v>7.9515784476619986E-2</c:v>
                </c:pt>
                <c:pt idx="4151">
                  <c:v>7.9515784476619986E-2</c:v>
                </c:pt>
                <c:pt idx="4152">
                  <c:v>7.9515784476619986E-2</c:v>
                </c:pt>
                <c:pt idx="4153">
                  <c:v>7.9397104201281737E-2</c:v>
                </c:pt>
                <c:pt idx="4154">
                  <c:v>7.9634464751958206E-2</c:v>
                </c:pt>
                <c:pt idx="4155">
                  <c:v>7.9041063375267034E-2</c:v>
                </c:pt>
                <c:pt idx="4156">
                  <c:v>7.9278423925943503E-2</c:v>
                </c:pt>
                <c:pt idx="4157">
                  <c:v>8.0346546403987668E-2</c:v>
                </c:pt>
                <c:pt idx="4158">
                  <c:v>8.0109185853311185E-2</c:v>
                </c:pt>
                <c:pt idx="4159">
                  <c:v>8.0227866128649405E-2</c:v>
                </c:pt>
                <c:pt idx="4160">
                  <c:v>8.1058628056017087E-2</c:v>
                </c:pt>
                <c:pt idx="4161">
                  <c:v>8.1652029432708273E-2</c:v>
                </c:pt>
                <c:pt idx="4162">
                  <c:v>8.1533349157370053E-2</c:v>
                </c:pt>
                <c:pt idx="4163">
                  <c:v>8.1058628056017087E-2</c:v>
                </c:pt>
                <c:pt idx="4164">
                  <c:v>8.0939947780678867E-2</c:v>
                </c:pt>
                <c:pt idx="4165">
                  <c:v>8.0583906954664122E-2</c:v>
                </c:pt>
                <c:pt idx="4166">
                  <c:v>8.0465226679325888E-2</c:v>
                </c:pt>
                <c:pt idx="4167">
                  <c:v>8.0821267505340591E-2</c:v>
                </c:pt>
                <c:pt idx="4168">
                  <c:v>8.0939947780678853E-2</c:v>
                </c:pt>
                <c:pt idx="4169">
                  <c:v>8.3550913838120092E-2</c:v>
                </c:pt>
                <c:pt idx="4170">
                  <c:v>8.0583906954664122E-2</c:v>
                </c:pt>
                <c:pt idx="4171">
                  <c:v>8.0465226679325888E-2</c:v>
                </c:pt>
                <c:pt idx="4172">
                  <c:v>8.0939947780678853E-2</c:v>
                </c:pt>
                <c:pt idx="4173">
                  <c:v>8.0702587230002371E-2</c:v>
                </c:pt>
                <c:pt idx="4174">
                  <c:v>8.0702587230002371E-2</c:v>
                </c:pt>
                <c:pt idx="4175">
                  <c:v>8.0702587230002371E-2</c:v>
                </c:pt>
                <c:pt idx="4176">
                  <c:v>8.0465226679325888E-2</c:v>
                </c:pt>
                <c:pt idx="4177">
                  <c:v>7.9990505577972937E-2</c:v>
                </c:pt>
                <c:pt idx="4178">
                  <c:v>8.0109185853311185E-2</c:v>
                </c:pt>
                <c:pt idx="4179">
                  <c:v>8.2482791360075955E-2</c:v>
                </c:pt>
                <c:pt idx="4180">
                  <c:v>8.0939947780678853E-2</c:v>
                </c:pt>
                <c:pt idx="4181">
                  <c:v>8.1177308331355336E-2</c:v>
                </c:pt>
                <c:pt idx="4182">
                  <c:v>9.3757417517208647E-2</c:v>
                </c:pt>
                <c:pt idx="4183">
                  <c:v>8.0702587230002371E-2</c:v>
                </c:pt>
                <c:pt idx="4184">
                  <c:v>8.0109185853311185E-2</c:v>
                </c:pt>
                <c:pt idx="4185">
                  <c:v>8.0346546403987668E-2</c:v>
                </c:pt>
                <c:pt idx="4186">
                  <c:v>8.200807025872299E-2</c:v>
                </c:pt>
                <c:pt idx="4187">
                  <c:v>8.0939947780678867E-2</c:v>
                </c:pt>
                <c:pt idx="4188">
                  <c:v>8.0465226679325888E-2</c:v>
                </c:pt>
                <c:pt idx="4189">
                  <c:v>8.0109185853311185E-2</c:v>
                </c:pt>
                <c:pt idx="4190">
                  <c:v>8.0346546403987654E-2</c:v>
                </c:pt>
                <c:pt idx="4191">
                  <c:v>8.0702587230002371E-2</c:v>
                </c:pt>
                <c:pt idx="4192">
                  <c:v>8.1177308331355336E-2</c:v>
                </c:pt>
                <c:pt idx="4193">
                  <c:v>8.0702587230002371E-2</c:v>
                </c:pt>
                <c:pt idx="4194">
                  <c:v>8.0702587230002371E-2</c:v>
                </c:pt>
                <c:pt idx="4195">
                  <c:v>8.0465226679325888E-2</c:v>
                </c:pt>
                <c:pt idx="4196">
                  <c:v>8.0583906954664122E-2</c:v>
                </c:pt>
                <c:pt idx="4197">
                  <c:v>8.129598860669357E-2</c:v>
                </c:pt>
                <c:pt idx="4198">
                  <c:v>8.1652029432708273E-2</c:v>
                </c:pt>
                <c:pt idx="4199">
                  <c:v>8.129598860669357E-2</c:v>
                </c:pt>
                <c:pt idx="4200">
                  <c:v>8.129598860669357E-2</c:v>
                </c:pt>
                <c:pt idx="4201">
                  <c:v>8.0939947780678867E-2</c:v>
                </c:pt>
                <c:pt idx="4202">
                  <c:v>8.0465226679325888E-2</c:v>
                </c:pt>
                <c:pt idx="4203">
                  <c:v>7.9990505577972937E-2</c:v>
                </c:pt>
                <c:pt idx="4204">
                  <c:v>7.9871825302634702E-2</c:v>
                </c:pt>
                <c:pt idx="4205">
                  <c:v>7.9753145027296454E-2</c:v>
                </c:pt>
                <c:pt idx="4206">
                  <c:v>7.9397104201281737E-2</c:v>
                </c:pt>
                <c:pt idx="4207">
                  <c:v>7.9871825302634702E-2</c:v>
                </c:pt>
                <c:pt idx="4208">
                  <c:v>7.9634464751958206E-2</c:v>
                </c:pt>
                <c:pt idx="4209">
                  <c:v>7.9397104201281737E-2</c:v>
                </c:pt>
                <c:pt idx="4210">
                  <c:v>7.9397104201281737E-2</c:v>
                </c:pt>
                <c:pt idx="4211">
                  <c:v>8.0227866128649405E-2</c:v>
                </c:pt>
                <c:pt idx="4212">
                  <c:v>8.0227866128649419E-2</c:v>
                </c:pt>
                <c:pt idx="4213">
                  <c:v>8.0821267505340591E-2</c:v>
                </c:pt>
                <c:pt idx="4214">
                  <c:v>8.0702587230002371E-2</c:v>
                </c:pt>
                <c:pt idx="4215">
                  <c:v>8.0583906954664122E-2</c:v>
                </c:pt>
                <c:pt idx="4216">
                  <c:v>8.0346546403987668E-2</c:v>
                </c:pt>
                <c:pt idx="4217">
                  <c:v>7.9990505577972937E-2</c:v>
                </c:pt>
                <c:pt idx="4218">
                  <c:v>7.9515784476619986E-2</c:v>
                </c:pt>
                <c:pt idx="4219">
                  <c:v>7.9515784476619986E-2</c:v>
                </c:pt>
                <c:pt idx="4220">
                  <c:v>7.9990505577972937E-2</c:v>
                </c:pt>
                <c:pt idx="4221">
                  <c:v>8.0109185853311185E-2</c:v>
                </c:pt>
                <c:pt idx="4222">
                  <c:v>8.0465226679325888E-2</c:v>
                </c:pt>
                <c:pt idx="4223">
                  <c:v>8.0109185853311185E-2</c:v>
                </c:pt>
                <c:pt idx="4224">
                  <c:v>7.9990505577972937E-2</c:v>
                </c:pt>
                <c:pt idx="4225">
                  <c:v>8.0346546403987668E-2</c:v>
                </c:pt>
                <c:pt idx="4226">
                  <c:v>7.9871825302634702E-2</c:v>
                </c:pt>
                <c:pt idx="4227">
                  <c:v>7.9515784476619986E-2</c:v>
                </c:pt>
                <c:pt idx="4228">
                  <c:v>7.9634464751958206E-2</c:v>
                </c:pt>
                <c:pt idx="4229">
                  <c:v>7.9990505577972937E-2</c:v>
                </c:pt>
                <c:pt idx="4230">
                  <c:v>8.0346546403987668E-2</c:v>
                </c:pt>
                <c:pt idx="4231">
                  <c:v>8.0821267505340591E-2</c:v>
                </c:pt>
                <c:pt idx="4232">
                  <c:v>8.0583906954664122E-2</c:v>
                </c:pt>
                <c:pt idx="4233">
                  <c:v>8.0346546403987668E-2</c:v>
                </c:pt>
                <c:pt idx="4234">
                  <c:v>8.0583906954664122E-2</c:v>
                </c:pt>
                <c:pt idx="4235">
                  <c:v>8.0465226679325888E-2</c:v>
                </c:pt>
                <c:pt idx="4236">
                  <c:v>8.0109185853311185E-2</c:v>
                </c:pt>
                <c:pt idx="4237">
                  <c:v>8.1652029432708273E-2</c:v>
                </c:pt>
                <c:pt idx="4238">
                  <c:v>8.0821267505340591E-2</c:v>
                </c:pt>
                <c:pt idx="4239">
                  <c:v>8.1889389983384756E-2</c:v>
                </c:pt>
                <c:pt idx="4240">
                  <c:v>8.200807025872299E-2</c:v>
                </c:pt>
                <c:pt idx="4241">
                  <c:v>8.2245430809399472E-2</c:v>
                </c:pt>
                <c:pt idx="4242">
                  <c:v>8.2245430809399472E-2</c:v>
                </c:pt>
                <c:pt idx="4243">
                  <c:v>8.1177308331355308E-2</c:v>
                </c:pt>
                <c:pt idx="4244">
                  <c:v>8.0465226679325888E-2</c:v>
                </c:pt>
                <c:pt idx="4245">
                  <c:v>8.0227866128649405E-2</c:v>
                </c:pt>
                <c:pt idx="4246">
                  <c:v>8.0702587230002371E-2</c:v>
                </c:pt>
                <c:pt idx="4247">
                  <c:v>8.1770709708046521E-2</c:v>
                </c:pt>
                <c:pt idx="4248">
                  <c:v>8.0821267505340605E-2</c:v>
                </c:pt>
                <c:pt idx="4249">
                  <c:v>8.0227866128649405E-2</c:v>
                </c:pt>
                <c:pt idx="4250">
                  <c:v>8.0109185853311185E-2</c:v>
                </c:pt>
                <c:pt idx="4251">
                  <c:v>7.9753145027296482E-2</c:v>
                </c:pt>
                <c:pt idx="4252">
                  <c:v>8.0227866128649419E-2</c:v>
                </c:pt>
                <c:pt idx="4253">
                  <c:v>8.0583906954664122E-2</c:v>
                </c:pt>
                <c:pt idx="4254">
                  <c:v>8.0583906954664122E-2</c:v>
                </c:pt>
                <c:pt idx="4255">
                  <c:v>8.0939947780678867E-2</c:v>
                </c:pt>
                <c:pt idx="4256">
                  <c:v>8.0465226679325888E-2</c:v>
                </c:pt>
                <c:pt idx="4257">
                  <c:v>8.1058628056017087E-2</c:v>
                </c:pt>
                <c:pt idx="4258">
                  <c:v>8.129598860669357E-2</c:v>
                </c:pt>
                <c:pt idx="4259">
                  <c:v>8.141466888203179E-2</c:v>
                </c:pt>
                <c:pt idx="4260">
                  <c:v>8.0821267505340605E-2</c:v>
                </c:pt>
                <c:pt idx="4261">
                  <c:v>8.0227866128649405E-2</c:v>
                </c:pt>
                <c:pt idx="4262">
                  <c:v>8.0583906954664122E-2</c:v>
                </c:pt>
                <c:pt idx="4263">
                  <c:v>8.0346546403987668E-2</c:v>
                </c:pt>
                <c:pt idx="4264">
                  <c:v>8.0465226679325888E-2</c:v>
                </c:pt>
                <c:pt idx="4265">
                  <c:v>8.0109185853311185E-2</c:v>
                </c:pt>
                <c:pt idx="4266">
                  <c:v>8.0465226679325888E-2</c:v>
                </c:pt>
                <c:pt idx="4267">
                  <c:v>8.1177308331355336E-2</c:v>
                </c:pt>
                <c:pt idx="4268">
                  <c:v>8.1177308331355336E-2</c:v>
                </c:pt>
                <c:pt idx="4269">
                  <c:v>8.0821267505340591E-2</c:v>
                </c:pt>
                <c:pt idx="4270">
                  <c:v>8.0821267505340591E-2</c:v>
                </c:pt>
                <c:pt idx="4271">
                  <c:v>8.0702587230002371E-2</c:v>
                </c:pt>
                <c:pt idx="4272">
                  <c:v>8.0465226679325888E-2</c:v>
                </c:pt>
                <c:pt idx="4273">
                  <c:v>8.0346546403987654E-2</c:v>
                </c:pt>
                <c:pt idx="4274">
                  <c:v>8.0465226679325888E-2</c:v>
                </c:pt>
                <c:pt idx="4275">
                  <c:v>8.0346546403987654E-2</c:v>
                </c:pt>
                <c:pt idx="4276">
                  <c:v>8.0227866128649405E-2</c:v>
                </c:pt>
                <c:pt idx="4277">
                  <c:v>8.0702587230002371E-2</c:v>
                </c:pt>
                <c:pt idx="4278">
                  <c:v>8.0346546403987654E-2</c:v>
                </c:pt>
                <c:pt idx="4279">
                  <c:v>7.9871825302634702E-2</c:v>
                </c:pt>
                <c:pt idx="4280">
                  <c:v>7.9871825302634702E-2</c:v>
                </c:pt>
                <c:pt idx="4281">
                  <c:v>7.9871825302634702E-2</c:v>
                </c:pt>
                <c:pt idx="4282">
                  <c:v>7.9634464751958206E-2</c:v>
                </c:pt>
                <c:pt idx="4283">
                  <c:v>7.9871825302634702E-2</c:v>
                </c:pt>
                <c:pt idx="4284">
                  <c:v>7.9753145027296454E-2</c:v>
                </c:pt>
                <c:pt idx="4285">
                  <c:v>7.9871825302634702E-2</c:v>
                </c:pt>
                <c:pt idx="4286">
                  <c:v>7.9515784476619986E-2</c:v>
                </c:pt>
                <c:pt idx="4287">
                  <c:v>7.9397104201281737E-2</c:v>
                </c:pt>
                <c:pt idx="4288">
                  <c:v>7.9278423925943503E-2</c:v>
                </c:pt>
                <c:pt idx="4289">
                  <c:v>7.9634464751958206E-2</c:v>
                </c:pt>
                <c:pt idx="4290">
                  <c:v>7.9990505577972937E-2</c:v>
                </c:pt>
                <c:pt idx="4291">
                  <c:v>8.0583906954664122E-2</c:v>
                </c:pt>
                <c:pt idx="4292">
                  <c:v>7.9990505577972937E-2</c:v>
                </c:pt>
                <c:pt idx="4293">
                  <c:v>8.0109185853311185E-2</c:v>
                </c:pt>
                <c:pt idx="4294">
                  <c:v>8.0109185853311185E-2</c:v>
                </c:pt>
                <c:pt idx="4295">
                  <c:v>8.0109185853311185E-2</c:v>
                </c:pt>
                <c:pt idx="4296">
                  <c:v>8.0702587230002371E-2</c:v>
                </c:pt>
                <c:pt idx="4297">
                  <c:v>8.0465226679325888E-2</c:v>
                </c:pt>
                <c:pt idx="4298">
                  <c:v>8.0109185853311185E-2</c:v>
                </c:pt>
                <c:pt idx="4299">
                  <c:v>8.0465226679325888E-2</c:v>
                </c:pt>
                <c:pt idx="4300">
                  <c:v>8.0583906954664122E-2</c:v>
                </c:pt>
                <c:pt idx="4301">
                  <c:v>8.0465226679325888E-2</c:v>
                </c:pt>
                <c:pt idx="4302">
                  <c:v>8.0109185853311185E-2</c:v>
                </c:pt>
                <c:pt idx="4303">
                  <c:v>7.963446475195822E-2</c:v>
                </c:pt>
                <c:pt idx="4304">
                  <c:v>7.9871825302634702E-2</c:v>
                </c:pt>
                <c:pt idx="4305">
                  <c:v>7.963446475195822E-2</c:v>
                </c:pt>
                <c:pt idx="4306">
                  <c:v>7.9871825302634702E-2</c:v>
                </c:pt>
                <c:pt idx="4307">
                  <c:v>8.0939947780678853E-2</c:v>
                </c:pt>
                <c:pt idx="4308">
                  <c:v>8.0227866128649405E-2</c:v>
                </c:pt>
                <c:pt idx="4309">
                  <c:v>8.0109185853311185E-2</c:v>
                </c:pt>
                <c:pt idx="4310">
                  <c:v>7.9753145027296454E-2</c:v>
                </c:pt>
                <c:pt idx="4311">
                  <c:v>8.0227866128649419E-2</c:v>
                </c:pt>
                <c:pt idx="4312">
                  <c:v>7.9871825302634702E-2</c:v>
                </c:pt>
                <c:pt idx="4313">
                  <c:v>7.9871825302634702E-2</c:v>
                </c:pt>
                <c:pt idx="4314">
                  <c:v>8.0109185853311185E-2</c:v>
                </c:pt>
                <c:pt idx="4315">
                  <c:v>8.0109185853311185E-2</c:v>
                </c:pt>
                <c:pt idx="4316">
                  <c:v>7.9990505577972937E-2</c:v>
                </c:pt>
                <c:pt idx="4317">
                  <c:v>8.0109185853311185E-2</c:v>
                </c:pt>
                <c:pt idx="4318">
                  <c:v>7.9278423925943503E-2</c:v>
                </c:pt>
                <c:pt idx="4319">
                  <c:v>7.9397104201281737E-2</c:v>
                </c:pt>
                <c:pt idx="4320">
                  <c:v>7.95157844766199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5D-4074-AB89-123CB09B4611}"/>
            </c:ext>
          </c:extLst>
        </c:ser>
        <c:ser>
          <c:idx val="3"/>
          <c:order val="4"/>
          <c:tx>
            <c:strRef>
              <c:f>'Jämförelse zoner'!$M$1</c:f>
              <c:strCache>
                <c:ptCount val="1"/>
                <c:pt idx="0">
                  <c:v>Zone 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409"/>
            <c:marker>
              <c:symbol val="circle"/>
              <c:size val="5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4E3-454C-84A3-26594799CA56}"/>
              </c:ext>
            </c:extLst>
          </c:dPt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        </c:pt>
                <c:pt idx="506">
                  <c:v>1.4055555555555554</c:v>
                </c:pt>
                <c:pt idx="507">
                  <c:v>1.4083333333333334</c:v>
                </c:pt>
                <c:pt idx="508">
                  <c:v>1.4111111111111112</c:v>
                </c:pt>
                <c:pt idx="509">
                  <c:v>1.413888888888889</c:v>
                </c:pt>
                <c:pt idx="510">
                  <c:v>1.4166666666666667</c:v>
                </c:pt>
                <c:pt idx="511">
                  <c:v>1.4194444444444445</c:v>
                </c:pt>
                <c:pt idx="512">
                  <c:v>1.4222222222222223</c:v>
                </c:pt>
                <c:pt idx="513">
                  <c:v>1.425</c:v>
                </c:pt>
                <c:pt idx="514">
                  <c:v>1.4277777777777778</c:v>
                </c:pt>
                <c:pt idx="515">
                  <c:v>1.4305555555555556</c:v>
                </c:pt>
                <c:pt idx="516">
                  <c:v>1.4333333333333333</c:v>
                </c:pt>
                <c:pt idx="517">
                  <c:v>1.4361111111111111</c:v>
                </c:pt>
                <c:pt idx="518">
                  <c:v>1.4388888888888889</c:v>
                </c:pt>
                <c:pt idx="519">
                  <c:v>1.4416666666666667</c:v>
                </c:pt>
                <c:pt idx="520">
                  <c:v>1.4444444444444444</c:v>
                </c:pt>
                <c:pt idx="521">
                  <c:v>1.4472222222222222</c:v>
                </c:pt>
                <c:pt idx="522">
                  <c:v>1.45</c:v>
                </c:pt>
                <c:pt idx="523">
                  <c:v>1.4527777777777777</c:v>
                </c:pt>
                <c:pt idx="524">
                  <c:v>1.4555555555555555</c:v>
                </c:pt>
                <c:pt idx="525">
                  <c:v>1.4583333333333333</c:v>
                </c:pt>
                <c:pt idx="526">
                  <c:v>1.461111111111111</c:v>
                </c:pt>
                <c:pt idx="527">
                  <c:v>1.4638888888888888</c:v>
                </c:pt>
                <c:pt idx="528">
                  <c:v>1.4666666666666666</c:v>
                </c:pt>
                <c:pt idx="529">
                  <c:v>1.4694444444444446</c:v>
                </c:pt>
                <c:pt idx="530">
                  <c:v>1.4722222222222223</c:v>
                </c:pt>
                <c:pt idx="531">
                  <c:v>1.4750000000000001</c:v>
                </c:pt>
                <c:pt idx="532">
                  <c:v>1.4777777777777779</c:v>
                </c:pt>
                <c:pt idx="533">
                  <c:v>1.4805555555555556</c:v>
                </c:pt>
                <c:pt idx="534">
                  <c:v>1.4833333333333334</c:v>
                </c:pt>
                <c:pt idx="535">
                  <c:v>1.4861111111111112</c:v>
                </c:pt>
                <c:pt idx="536">
                  <c:v>1.4888888888888889</c:v>
                </c:pt>
                <c:pt idx="537">
                  <c:v>1.4916666666666667</c:v>
                </c:pt>
                <c:pt idx="538">
                  <c:v>1.4944444444444445</c:v>
                </c:pt>
                <c:pt idx="539">
                  <c:v>1.4972222222222222</c:v>
                </c:pt>
                <c:pt idx="540">
                  <c:v>1.5</c:v>
                </c:pt>
                <c:pt idx="541">
                  <c:v>1.5027777777777778</c:v>
                </c:pt>
                <c:pt idx="542">
                  <c:v>1.5055555555555555</c:v>
                </c:pt>
                <c:pt idx="543">
                  <c:v>1.5083333333333333</c:v>
                </c:pt>
                <c:pt idx="544">
                  <c:v>1.5111111111111111</c:v>
                </c:pt>
                <c:pt idx="545">
                  <c:v>1.5138888888888888</c:v>
                </c:pt>
                <c:pt idx="546">
                  <c:v>1.5166666666666666</c:v>
                </c:pt>
                <c:pt idx="547">
                  <c:v>1.5194444444444444</c:v>
                </c:pt>
                <c:pt idx="548">
                  <c:v>1.5222222222222221</c:v>
                </c:pt>
                <c:pt idx="549">
                  <c:v>1.5249999999999999</c:v>
                </c:pt>
                <c:pt idx="550">
                  <c:v>1.5277777777777777</c:v>
                </c:pt>
                <c:pt idx="551">
                  <c:v>1.5305555555555554</c:v>
                </c:pt>
                <c:pt idx="552">
                  <c:v>1.5333333333333334</c:v>
                </c:pt>
                <c:pt idx="553">
                  <c:v>1.5361111111111112</c:v>
                </c:pt>
                <c:pt idx="554">
                  <c:v>1.538888888888889</c:v>
                </c:pt>
                <c:pt idx="555">
                  <c:v>1.5416666666666667</c:v>
                </c:pt>
                <c:pt idx="556">
                  <c:v>1.5444444444444445</c:v>
                </c:pt>
                <c:pt idx="557">
                  <c:v>1.5472222222222223</c:v>
                </c:pt>
                <c:pt idx="558">
                  <c:v>1.55</c:v>
                </c:pt>
                <c:pt idx="559">
                  <c:v>1.5527777777777778</c:v>
                </c:pt>
                <c:pt idx="560">
                  <c:v>1.5555555555555556</c:v>
                </c:pt>
                <c:pt idx="561">
                  <c:v>1.5583333333333333</c:v>
                </c:pt>
                <c:pt idx="562">
                  <c:v>1.5611111111111111</c:v>
                </c:pt>
                <c:pt idx="563">
                  <c:v>1.5638888888888889</c:v>
                </c:pt>
                <c:pt idx="564">
                  <c:v>1.5666666666666667</c:v>
                </c:pt>
                <c:pt idx="565">
                  <c:v>1.5694444444444444</c:v>
                </c:pt>
                <c:pt idx="566">
                  <c:v>1.5722222222222222</c:v>
                </c:pt>
                <c:pt idx="567">
                  <c:v>1.575</c:v>
                </c:pt>
                <c:pt idx="568">
                  <c:v>1.5777777777777777</c:v>
                </c:pt>
                <c:pt idx="569">
                  <c:v>1.5805555555555555</c:v>
                </c:pt>
                <c:pt idx="570">
                  <c:v>1.5833333333333333</c:v>
                </c:pt>
                <c:pt idx="571">
                  <c:v>1.586111111111111</c:v>
                </c:pt>
                <c:pt idx="572">
                  <c:v>1.5888888888888888</c:v>
                </c:pt>
                <c:pt idx="573">
                  <c:v>1.5916666666666666</c:v>
                </c:pt>
                <c:pt idx="574">
                  <c:v>1.5944444444444446</c:v>
                </c:pt>
                <c:pt idx="575">
                  <c:v>1.5972222222222223</c:v>
                </c:pt>
                <c:pt idx="576">
                  <c:v>1.6</c:v>
                </c:pt>
                <c:pt idx="577">
                  <c:v>1.6027777777777779</c:v>
                </c:pt>
                <c:pt idx="578">
                  <c:v>1.6055555555555556</c:v>
                </c:pt>
                <c:pt idx="579">
                  <c:v>1.6083333333333334</c:v>
                </c:pt>
                <c:pt idx="580">
                  <c:v>1.6111111111111112</c:v>
                </c:pt>
                <c:pt idx="581">
                  <c:v>1.6138888888888889</c:v>
                </c:pt>
                <c:pt idx="582">
                  <c:v>1.6166666666666667</c:v>
                </c:pt>
                <c:pt idx="583">
                  <c:v>1.6194444444444445</c:v>
                </c:pt>
                <c:pt idx="584">
                  <c:v>1.6222222222222222</c:v>
                </c:pt>
                <c:pt idx="585">
                  <c:v>1.625</c:v>
                </c:pt>
                <c:pt idx="586">
                  <c:v>1.6277777777777778</c:v>
                </c:pt>
                <c:pt idx="587">
                  <c:v>1.6305555555555555</c:v>
                </c:pt>
                <c:pt idx="588">
                  <c:v>1.6333333333333333</c:v>
                </c:pt>
                <c:pt idx="589">
                  <c:v>1.6361111111111111</c:v>
                </c:pt>
                <c:pt idx="590">
                  <c:v>1.6388888888888888</c:v>
                </c:pt>
                <c:pt idx="591">
                  <c:v>1.6416666666666666</c:v>
                </c:pt>
                <c:pt idx="592">
                  <c:v>1.6444444444444444</c:v>
                </c:pt>
                <c:pt idx="593">
                  <c:v>1.6472222222222221</c:v>
                </c:pt>
                <c:pt idx="594">
                  <c:v>1.65</c:v>
                </c:pt>
                <c:pt idx="595">
                  <c:v>1.6527777777777777</c:v>
                </c:pt>
                <c:pt idx="596">
                  <c:v>1.6555555555555554</c:v>
                </c:pt>
                <c:pt idx="597">
                  <c:v>1.6583333333333334</c:v>
                </c:pt>
                <c:pt idx="598">
                  <c:v>1.6611111111111112</c:v>
                </c:pt>
                <c:pt idx="599">
                  <c:v>1.663888888888889</c:v>
                </c:pt>
                <c:pt idx="600">
                  <c:v>1.6666666666666667</c:v>
                </c:pt>
                <c:pt idx="601">
                  <c:v>1.6694444444444445</c:v>
                </c:pt>
                <c:pt idx="602">
                  <c:v>1.6722222222222223</c:v>
                </c:pt>
                <c:pt idx="603">
                  <c:v>1.675</c:v>
                </c:pt>
                <c:pt idx="604">
                  <c:v>1.6777777777777778</c:v>
                </c:pt>
                <c:pt idx="605">
                  <c:v>1.6805555555555556</c:v>
                </c:pt>
                <c:pt idx="606">
                  <c:v>1.6833333333333333</c:v>
                </c:pt>
                <c:pt idx="607">
                  <c:v>1.6861111111111111</c:v>
                </c:pt>
                <c:pt idx="608">
                  <c:v>1.6888888888888889</c:v>
                </c:pt>
                <c:pt idx="609">
                  <c:v>1.6916666666666667</c:v>
                </c:pt>
                <c:pt idx="610">
                  <c:v>1.6944444444444444</c:v>
                </c:pt>
                <c:pt idx="611">
                  <c:v>1.6972222222222222</c:v>
                </c:pt>
                <c:pt idx="612">
                  <c:v>1.7</c:v>
                </c:pt>
                <c:pt idx="613">
                  <c:v>1.7027777777777777</c:v>
                </c:pt>
                <c:pt idx="614">
                  <c:v>1.7055555555555555</c:v>
                </c:pt>
                <c:pt idx="615">
                  <c:v>1.7083333333333333</c:v>
                </c:pt>
                <c:pt idx="616">
                  <c:v>1.711111111111111</c:v>
                </c:pt>
                <c:pt idx="617">
                  <c:v>1.7138888888888888</c:v>
                </c:pt>
                <c:pt idx="618">
                  <c:v>1.7166666666666666</c:v>
                </c:pt>
                <c:pt idx="619">
                  <c:v>1.7194444444444446</c:v>
                </c:pt>
                <c:pt idx="620">
                  <c:v>1.7222222222222223</c:v>
                </c:pt>
                <c:pt idx="621">
                  <c:v>1.7250000000000001</c:v>
                </c:pt>
                <c:pt idx="622">
                  <c:v>1.7277777777777779</c:v>
                </c:pt>
                <c:pt idx="623">
                  <c:v>1.7305555555555556</c:v>
                </c:pt>
                <c:pt idx="624">
                  <c:v>1.7333333333333334</c:v>
                </c:pt>
                <c:pt idx="625">
                  <c:v>1.7361111111111112</c:v>
                </c:pt>
                <c:pt idx="626">
                  <c:v>1.7388888888888889</c:v>
                </c:pt>
                <c:pt idx="627">
                  <c:v>1.7416666666666667</c:v>
                </c:pt>
                <c:pt idx="628">
                  <c:v>1.7444444444444445</c:v>
                </c:pt>
                <c:pt idx="629">
                  <c:v>1.7472222222222222</c:v>
                </c:pt>
                <c:pt idx="630">
                  <c:v>1.75</c:v>
                </c:pt>
                <c:pt idx="631">
                  <c:v>1.7527777777777778</c:v>
                </c:pt>
                <c:pt idx="632">
                  <c:v>1.7555555555555555</c:v>
                </c:pt>
                <c:pt idx="633">
                  <c:v>1.7583333333333333</c:v>
                </c:pt>
                <c:pt idx="634">
                  <c:v>1.7611111111111111</c:v>
                </c:pt>
                <c:pt idx="635">
                  <c:v>1.7638888888888888</c:v>
                </c:pt>
                <c:pt idx="636">
                  <c:v>1.7666666666666666</c:v>
                </c:pt>
                <c:pt idx="637">
                  <c:v>1.7694444444444444</c:v>
                </c:pt>
                <c:pt idx="638">
                  <c:v>1.7722222222222221</c:v>
                </c:pt>
                <c:pt idx="639">
                  <c:v>1.7749999999999999</c:v>
                </c:pt>
                <c:pt idx="640">
                  <c:v>1.7777777777777777</c:v>
                </c:pt>
                <c:pt idx="641">
                  <c:v>1.7805555555555554</c:v>
                </c:pt>
                <c:pt idx="642">
                  <c:v>1.7833333333333334</c:v>
                </c:pt>
                <c:pt idx="643">
                  <c:v>1.7861111111111112</c:v>
                </c:pt>
                <c:pt idx="644">
                  <c:v>1.788888888888889</c:v>
                </c:pt>
                <c:pt idx="645">
                  <c:v>1.7916666666666667</c:v>
                </c:pt>
                <c:pt idx="646">
                  <c:v>1.7944444444444445</c:v>
                </c:pt>
                <c:pt idx="647">
                  <c:v>1.7972222222222223</c:v>
                </c:pt>
                <c:pt idx="648">
                  <c:v>1.8</c:v>
                </c:pt>
                <c:pt idx="649">
                  <c:v>1.8027777777777778</c:v>
                </c:pt>
                <c:pt idx="650">
                  <c:v>1.8055555555555556</c:v>
                </c:pt>
                <c:pt idx="651">
                  <c:v>1.8083333333333333</c:v>
                </c:pt>
                <c:pt idx="652">
                  <c:v>1.8111111111111111</c:v>
                </c:pt>
                <c:pt idx="653">
                  <c:v>1.8138888888888889</c:v>
                </c:pt>
                <c:pt idx="654">
                  <c:v>1.8166666666666667</c:v>
                </c:pt>
                <c:pt idx="655">
                  <c:v>1.8194444444444444</c:v>
                </c:pt>
                <c:pt idx="656">
                  <c:v>1.8222222222222222</c:v>
                </c:pt>
                <c:pt idx="657">
                  <c:v>1.825</c:v>
                </c:pt>
                <c:pt idx="658">
                  <c:v>1.8277777777777777</c:v>
                </c:pt>
                <c:pt idx="659">
                  <c:v>1.8305555555555555</c:v>
                </c:pt>
                <c:pt idx="660">
                  <c:v>1.8333333333333333</c:v>
                </c:pt>
                <c:pt idx="661">
                  <c:v>1.836111111111111</c:v>
                </c:pt>
                <c:pt idx="662">
                  <c:v>1.8388888888888888</c:v>
                </c:pt>
                <c:pt idx="663">
                  <c:v>1.8416666666666666</c:v>
                </c:pt>
                <c:pt idx="664">
                  <c:v>1.8444444444444446</c:v>
                </c:pt>
                <c:pt idx="665">
                  <c:v>1.8472222222222223</c:v>
                </c:pt>
                <c:pt idx="666">
                  <c:v>1.85</c:v>
                </c:pt>
                <c:pt idx="667">
                  <c:v>1.8527777777777779</c:v>
                </c:pt>
                <c:pt idx="668">
                  <c:v>1.8555555555555556</c:v>
                </c:pt>
                <c:pt idx="669">
                  <c:v>1.8583333333333334</c:v>
                </c:pt>
                <c:pt idx="670">
                  <c:v>1.8611111111111112</c:v>
                </c:pt>
                <c:pt idx="671">
                  <c:v>1.8638888888888889</c:v>
                </c:pt>
                <c:pt idx="672">
                  <c:v>1.8666666666666667</c:v>
                </c:pt>
                <c:pt idx="673">
                  <c:v>1.8694444444444445</c:v>
                </c:pt>
                <c:pt idx="674">
                  <c:v>1.8722222222222222</c:v>
                </c:pt>
                <c:pt idx="675">
                  <c:v>1.875</c:v>
                </c:pt>
                <c:pt idx="676">
                  <c:v>1.8777777777777778</c:v>
                </c:pt>
                <c:pt idx="677">
                  <c:v>1.8805555555555555</c:v>
                </c:pt>
                <c:pt idx="678">
                  <c:v>1.8833333333333333</c:v>
                </c:pt>
                <c:pt idx="679">
                  <c:v>1.8861111111111111</c:v>
                </c:pt>
                <c:pt idx="680">
                  <c:v>1.8888888888888888</c:v>
                </c:pt>
                <c:pt idx="681">
                  <c:v>1.8916666666666666</c:v>
                </c:pt>
                <c:pt idx="682">
                  <c:v>1.8944444444444444</c:v>
                </c:pt>
                <c:pt idx="683">
                  <c:v>1.8972222222222221</c:v>
                </c:pt>
                <c:pt idx="684">
                  <c:v>1.9</c:v>
                </c:pt>
                <c:pt idx="685">
                  <c:v>1.9027777777777777</c:v>
                </c:pt>
                <c:pt idx="686">
                  <c:v>1.9055555555555554</c:v>
                </c:pt>
                <c:pt idx="687">
                  <c:v>1.9083333333333334</c:v>
                </c:pt>
                <c:pt idx="688">
                  <c:v>1.9111111111111112</c:v>
                </c:pt>
                <c:pt idx="689">
                  <c:v>1.913888888888889</c:v>
                </c:pt>
                <c:pt idx="690">
                  <c:v>1.9166666666666667</c:v>
                </c:pt>
                <c:pt idx="691">
                  <c:v>1.9194444444444445</c:v>
                </c:pt>
                <c:pt idx="692">
                  <c:v>1.9222222222222223</c:v>
                </c:pt>
                <c:pt idx="693">
                  <c:v>1.925</c:v>
                </c:pt>
                <c:pt idx="694">
                  <c:v>1.9277777777777778</c:v>
                </c:pt>
                <c:pt idx="695">
                  <c:v>1.9305555555555556</c:v>
                </c:pt>
                <c:pt idx="696">
                  <c:v>1.9333333333333333</c:v>
                </c:pt>
                <c:pt idx="697">
                  <c:v>1.9361111111111111</c:v>
                </c:pt>
                <c:pt idx="698">
                  <c:v>1.9388888888888889</c:v>
                </c:pt>
                <c:pt idx="699">
                  <c:v>1.9416666666666667</c:v>
                </c:pt>
                <c:pt idx="700">
                  <c:v>1.9444444444444444</c:v>
                </c:pt>
                <c:pt idx="701">
                  <c:v>1.9472222222222222</c:v>
                </c:pt>
                <c:pt idx="702">
                  <c:v>1.95</c:v>
                </c:pt>
                <c:pt idx="703">
                  <c:v>1.9527777777777777</c:v>
                </c:pt>
                <c:pt idx="704">
                  <c:v>1.9555555555555555</c:v>
                </c:pt>
                <c:pt idx="705">
                  <c:v>1.9583333333333333</c:v>
                </c:pt>
                <c:pt idx="706">
                  <c:v>1.961111111111111</c:v>
                </c:pt>
                <c:pt idx="707">
                  <c:v>1.9638888888888888</c:v>
                </c:pt>
                <c:pt idx="708">
                  <c:v>1.9666666666666666</c:v>
                </c:pt>
                <c:pt idx="709">
                  <c:v>1.9694444444444446</c:v>
                </c:pt>
                <c:pt idx="710">
                  <c:v>1.9722222222222223</c:v>
                </c:pt>
                <c:pt idx="711">
                  <c:v>1.9750000000000001</c:v>
                </c:pt>
                <c:pt idx="712">
                  <c:v>1.9777777777777779</c:v>
                </c:pt>
                <c:pt idx="713">
                  <c:v>1.9805555555555556</c:v>
                </c:pt>
                <c:pt idx="714">
                  <c:v>1.9833333333333334</c:v>
                </c:pt>
                <c:pt idx="715">
                  <c:v>1.9861111111111112</c:v>
                </c:pt>
                <c:pt idx="716">
                  <c:v>1.9888888888888889</c:v>
                </c:pt>
                <c:pt idx="717">
                  <c:v>1.9916666666666667</c:v>
                </c:pt>
                <c:pt idx="718">
                  <c:v>1.9944444444444445</c:v>
                </c:pt>
                <c:pt idx="719">
                  <c:v>1.9972222222222222</c:v>
                </c:pt>
                <c:pt idx="720">
                  <c:v>2</c:v>
                </c:pt>
                <c:pt idx="721">
                  <c:v>2.0027777777777778</c:v>
                </c:pt>
                <c:pt idx="722">
                  <c:v>2.0055555555555555</c:v>
                </c:pt>
                <c:pt idx="723">
                  <c:v>2.0083333333333333</c:v>
                </c:pt>
                <c:pt idx="724">
                  <c:v>2.0111111111111111</c:v>
                </c:pt>
                <c:pt idx="725">
                  <c:v>2.0138888888888888</c:v>
                </c:pt>
                <c:pt idx="726">
                  <c:v>2.0166666666666666</c:v>
                </c:pt>
                <c:pt idx="727">
                  <c:v>2.0194444444444444</c:v>
                </c:pt>
                <c:pt idx="728">
                  <c:v>2.0222222222222221</c:v>
                </c:pt>
                <c:pt idx="729">
                  <c:v>2.0249999999999999</c:v>
                </c:pt>
                <c:pt idx="730">
                  <c:v>2.0277777777777777</c:v>
                </c:pt>
                <c:pt idx="731">
                  <c:v>2.0305555555555554</c:v>
                </c:pt>
                <c:pt idx="732">
                  <c:v>2.0333333333333332</c:v>
                </c:pt>
                <c:pt idx="733">
                  <c:v>2.036111111111111</c:v>
                </c:pt>
                <c:pt idx="734">
                  <c:v>2.0388888888888888</c:v>
                </c:pt>
                <c:pt idx="735">
                  <c:v>2.0416666666666665</c:v>
                </c:pt>
                <c:pt idx="736">
                  <c:v>2.0444444444444443</c:v>
                </c:pt>
                <c:pt idx="737">
                  <c:v>2.0472222222222221</c:v>
                </c:pt>
                <c:pt idx="738">
                  <c:v>2.0499999999999998</c:v>
                </c:pt>
                <c:pt idx="739">
                  <c:v>2.0527777777777776</c:v>
                </c:pt>
                <c:pt idx="740">
                  <c:v>2.0555555555555554</c:v>
                </c:pt>
                <c:pt idx="741">
                  <c:v>2.0583333333333331</c:v>
                </c:pt>
                <c:pt idx="742">
                  <c:v>2.0611111111111109</c:v>
                </c:pt>
                <c:pt idx="743">
                  <c:v>2.0638888888888891</c:v>
                </c:pt>
                <c:pt idx="744">
                  <c:v>2.0666666666666669</c:v>
                </c:pt>
                <c:pt idx="745">
                  <c:v>2.0694444444444446</c:v>
                </c:pt>
                <c:pt idx="746">
                  <c:v>2.0722222222222224</c:v>
                </c:pt>
                <c:pt idx="747">
                  <c:v>2.0750000000000002</c:v>
                </c:pt>
                <c:pt idx="748">
                  <c:v>2.0777777777777779</c:v>
                </c:pt>
                <c:pt idx="749">
                  <c:v>2.0805555555555557</c:v>
                </c:pt>
                <c:pt idx="750">
                  <c:v>2.0833333333333335</c:v>
                </c:pt>
                <c:pt idx="751">
                  <c:v>2.0861111111111112</c:v>
                </c:pt>
                <c:pt idx="752">
                  <c:v>2.088888888888889</c:v>
                </c:pt>
                <c:pt idx="753">
                  <c:v>2.0916666666666668</c:v>
                </c:pt>
                <c:pt idx="754">
                  <c:v>2.0944444444444446</c:v>
                </c:pt>
                <c:pt idx="755">
                  <c:v>2.0972222222222223</c:v>
                </c:pt>
                <c:pt idx="756">
                  <c:v>2.1</c:v>
                </c:pt>
                <c:pt idx="757">
                  <c:v>2.1027777777777779</c:v>
                </c:pt>
                <c:pt idx="758">
                  <c:v>2.1055555555555556</c:v>
                </c:pt>
                <c:pt idx="759">
                  <c:v>2.1083333333333334</c:v>
                </c:pt>
                <c:pt idx="760">
                  <c:v>2.1111111111111112</c:v>
                </c:pt>
                <c:pt idx="761">
                  <c:v>2.1138888888888889</c:v>
                </c:pt>
                <c:pt idx="762">
                  <c:v>2.1166666666666667</c:v>
                </c:pt>
                <c:pt idx="763">
                  <c:v>2.1194444444444445</c:v>
                </c:pt>
                <c:pt idx="764">
                  <c:v>2.1222222222222222</c:v>
                </c:pt>
                <c:pt idx="765">
                  <c:v>2.125</c:v>
                </c:pt>
                <c:pt idx="766">
                  <c:v>2.1277777777777778</c:v>
                </c:pt>
                <c:pt idx="767">
                  <c:v>2.1305555555555555</c:v>
                </c:pt>
                <c:pt idx="768">
                  <c:v>2.1333333333333333</c:v>
                </c:pt>
                <c:pt idx="769">
                  <c:v>2.1361111111111111</c:v>
                </c:pt>
                <c:pt idx="770">
                  <c:v>2.1388888888888888</c:v>
                </c:pt>
                <c:pt idx="771">
                  <c:v>2.1416666666666666</c:v>
                </c:pt>
                <c:pt idx="772">
                  <c:v>2.1444444444444444</c:v>
                </c:pt>
                <c:pt idx="773">
                  <c:v>2.1472222222222221</c:v>
                </c:pt>
                <c:pt idx="774">
                  <c:v>2.15</c:v>
                </c:pt>
                <c:pt idx="775">
                  <c:v>2.1527777777777777</c:v>
                </c:pt>
                <c:pt idx="776">
                  <c:v>2.1555555555555554</c:v>
                </c:pt>
                <c:pt idx="777">
                  <c:v>2.1583333333333332</c:v>
                </c:pt>
                <c:pt idx="778">
                  <c:v>2.161111111111111</c:v>
                </c:pt>
                <c:pt idx="779">
                  <c:v>2.1638888888888888</c:v>
                </c:pt>
                <c:pt idx="780">
                  <c:v>2.1666666666666665</c:v>
                </c:pt>
                <c:pt idx="781">
                  <c:v>2.1694444444444443</c:v>
                </c:pt>
                <c:pt idx="782">
                  <c:v>2.1722222222222221</c:v>
                </c:pt>
                <c:pt idx="783">
                  <c:v>2.1749999999999998</c:v>
                </c:pt>
                <c:pt idx="784">
                  <c:v>2.1777777777777776</c:v>
                </c:pt>
                <c:pt idx="785">
                  <c:v>2.1805555555555554</c:v>
                </c:pt>
                <c:pt idx="786">
                  <c:v>2.1833333333333331</c:v>
                </c:pt>
                <c:pt idx="787">
                  <c:v>2.1861111111111109</c:v>
                </c:pt>
                <c:pt idx="788">
                  <c:v>2.1888888888888891</c:v>
                </c:pt>
                <c:pt idx="789">
                  <c:v>2.1916666666666669</c:v>
                </c:pt>
                <c:pt idx="790">
                  <c:v>2.1944444444444446</c:v>
                </c:pt>
                <c:pt idx="791">
                  <c:v>2.1972222222222224</c:v>
                </c:pt>
                <c:pt idx="792">
                  <c:v>2.2000000000000002</c:v>
                </c:pt>
                <c:pt idx="793">
                  <c:v>2.2027777777777779</c:v>
                </c:pt>
                <c:pt idx="794">
                  <c:v>2.2055555555555557</c:v>
                </c:pt>
                <c:pt idx="795">
                  <c:v>2.2083333333333335</c:v>
                </c:pt>
                <c:pt idx="796">
                  <c:v>2.2111111111111112</c:v>
                </c:pt>
                <c:pt idx="797">
                  <c:v>2.213888888888889</c:v>
                </c:pt>
                <c:pt idx="798">
                  <c:v>2.2166666666666668</c:v>
                </c:pt>
                <c:pt idx="799">
                  <c:v>2.2194444444444446</c:v>
                </c:pt>
                <c:pt idx="800">
                  <c:v>2.2222222222222223</c:v>
                </c:pt>
                <c:pt idx="801">
                  <c:v>2.2250000000000001</c:v>
                </c:pt>
                <c:pt idx="802">
                  <c:v>2.2277777777777779</c:v>
                </c:pt>
                <c:pt idx="803">
                  <c:v>2.2305555555555556</c:v>
                </c:pt>
                <c:pt idx="804">
                  <c:v>2.2333333333333334</c:v>
                </c:pt>
                <c:pt idx="805">
                  <c:v>2.2361111111111112</c:v>
                </c:pt>
                <c:pt idx="806">
                  <c:v>2.2388888888888889</c:v>
                </c:pt>
                <c:pt idx="807">
                  <c:v>2.2416666666666667</c:v>
                </c:pt>
                <c:pt idx="808">
                  <c:v>2.2444444444444445</c:v>
                </c:pt>
                <c:pt idx="809">
                  <c:v>2.2472222222222222</c:v>
                </c:pt>
                <c:pt idx="810">
                  <c:v>2.25</c:v>
                </c:pt>
                <c:pt idx="811">
                  <c:v>2.2527777777777778</c:v>
                </c:pt>
                <c:pt idx="812">
                  <c:v>2.2555555555555555</c:v>
                </c:pt>
                <c:pt idx="813">
                  <c:v>2.2583333333333333</c:v>
                </c:pt>
                <c:pt idx="814">
                  <c:v>2.2611111111111111</c:v>
                </c:pt>
                <c:pt idx="815">
                  <c:v>2.2638888888888888</c:v>
                </c:pt>
                <c:pt idx="816">
                  <c:v>2.2666666666666666</c:v>
                </c:pt>
                <c:pt idx="817">
                  <c:v>2.2694444444444444</c:v>
                </c:pt>
                <c:pt idx="818">
                  <c:v>2.2722222222222221</c:v>
                </c:pt>
                <c:pt idx="819">
                  <c:v>2.2749999999999999</c:v>
                </c:pt>
                <c:pt idx="820">
                  <c:v>2.2777777777777777</c:v>
                </c:pt>
                <c:pt idx="821">
                  <c:v>2.2805555555555554</c:v>
                </c:pt>
                <c:pt idx="822">
                  <c:v>2.2833333333333332</c:v>
                </c:pt>
                <c:pt idx="823">
                  <c:v>2.286111111111111</c:v>
                </c:pt>
                <c:pt idx="824">
                  <c:v>2.2888888888888888</c:v>
                </c:pt>
                <c:pt idx="825">
                  <c:v>2.2916666666666665</c:v>
                </c:pt>
                <c:pt idx="826">
                  <c:v>2.2944444444444443</c:v>
                </c:pt>
                <c:pt idx="827">
                  <c:v>2.2972222222222221</c:v>
                </c:pt>
                <c:pt idx="828">
                  <c:v>2.2999999999999998</c:v>
                </c:pt>
                <c:pt idx="829">
                  <c:v>2.3027777777777776</c:v>
                </c:pt>
                <c:pt idx="830">
                  <c:v>2.3055555555555554</c:v>
                </c:pt>
                <c:pt idx="831">
                  <c:v>2.3083333333333331</c:v>
                </c:pt>
                <c:pt idx="832">
                  <c:v>2.3111111111111109</c:v>
                </c:pt>
                <c:pt idx="833">
                  <c:v>2.3138888888888891</c:v>
                </c:pt>
                <c:pt idx="834">
                  <c:v>2.3166666666666669</c:v>
                </c:pt>
                <c:pt idx="835">
                  <c:v>2.3194444444444446</c:v>
                </c:pt>
                <c:pt idx="836">
                  <c:v>2.3222222222222224</c:v>
                </c:pt>
                <c:pt idx="837">
                  <c:v>2.3250000000000002</c:v>
                </c:pt>
                <c:pt idx="838">
                  <c:v>2.3277777777777779</c:v>
                </c:pt>
                <c:pt idx="839">
                  <c:v>2.3305555555555557</c:v>
                </c:pt>
                <c:pt idx="840">
                  <c:v>2.3333333333333335</c:v>
                </c:pt>
                <c:pt idx="841">
                  <c:v>2.3361111111111112</c:v>
                </c:pt>
                <c:pt idx="842">
                  <c:v>2.338888888888889</c:v>
                </c:pt>
                <c:pt idx="843">
                  <c:v>2.3416666666666668</c:v>
                </c:pt>
                <c:pt idx="844">
                  <c:v>2.3444444444444446</c:v>
                </c:pt>
                <c:pt idx="845">
                  <c:v>2.3472222222222223</c:v>
                </c:pt>
                <c:pt idx="846">
                  <c:v>2.35</c:v>
                </c:pt>
                <c:pt idx="847">
                  <c:v>2.3527777777777779</c:v>
                </c:pt>
                <c:pt idx="848">
                  <c:v>2.3555555555555556</c:v>
                </c:pt>
                <c:pt idx="849">
                  <c:v>2.3583333333333334</c:v>
                </c:pt>
                <c:pt idx="850">
                  <c:v>2.3611111111111112</c:v>
                </c:pt>
                <c:pt idx="851">
                  <c:v>2.3638888888888889</c:v>
                </c:pt>
                <c:pt idx="852">
                  <c:v>2.3666666666666667</c:v>
                </c:pt>
                <c:pt idx="853">
                  <c:v>2.3694444444444445</c:v>
                </c:pt>
                <c:pt idx="854">
                  <c:v>2.3722222222222222</c:v>
                </c:pt>
                <c:pt idx="855">
                  <c:v>2.375</c:v>
                </c:pt>
                <c:pt idx="856">
                  <c:v>2.3777777777777778</c:v>
                </c:pt>
                <c:pt idx="857">
                  <c:v>2.3805555555555555</c:v>
                </c:pt>
                <c:pt idx="858">
                  <c:v>2.3833333333333333</c:v>
                </c:pt>
                <c:pt idx="859">
                  <c:v>2.3861111111111111</c:v>
                </c:pt>
                <c:pt idx="860">
                  <c:v>2.3888888888888888</c:v>
                </c:pt>
                <c:pt idx="861">
                  <c:v>2.3916666666666666</c:v>
                </c:pt>
                <c:pt idx="862">
                  <c:v>2.3944444444444444</c:v>
                </c:pt>
                <c:pt idx="863">
                  <c:v>2.3972222222222221</c:v>
                </c:pt>
                <c:pt idx="864">
                  <c:v>2.4</c:v>
                </c:pt>
                <c:pt idx="865">
                  <c:v>2.4027777777777777</c:v>
                </c:pt>
                <c:pt idx="866">
                  <c:v>2.4055555555555554</c:v>
                </c:pt>
                <c:pt idx="867">
                  <c:v>2.4083333333333332</c:v>
                </c:pt>
                <c:pt idx="868">
                  <c:v>2.411111111111111</c:v>
                </c:pt>
                <c:pt idx="869">
                  <c:v>2.4138888888888888</c:v>
                </c:pt>
                <c:pt idx="870">
                  <c:v>2.4166666666666665</c:v>
                </c:pt>
                <c:pt idx="871">
                  <c:v>2.4194444444444443</c:v>
                </c:pt>
                <c:pt idx="872">
                  <c:v>2.4222222222222221</c:v>
                </c:pt>
                <c:pt idx="873">
                  <c:v>2.4249999999999998</c:v>
                </c:pt>
                <c:pt idx="874">
                  <c:v>2.4277777777777776</c:v>
                </c:pt>
                <c:pt idx="875">
                  <c:v>2.4305555555555554</c:v>
                </c:pt>
                <c:pt idx="876">
                  <c:v>2.4333333333333331</c:v>
                </c:pt>
                <c:pt idx="877">
                  <c:v>2.4361111111111109</c:v>
                </c:pt>
                <c:pt idx="878">
                  <c:v>2.4388888888888891</c:v>
                </c:pt>
                <c:pt idx="879">
                  <c:v>2.4416666666666669</c:v>
                </c:pt>
                <c:pt idx="880">
                  <c:v>2.4444444444444446</c:v>
                </c:pt>
                <c:pt idx="881">
                  <c:v>2.4472222222222224</c:v>
                </c:pt>
                <c:pt idx="882">
                  <c:v>2.4500000000000002</c:v>
                </c:pt>
                <c:pt idx="883">
                  <c:v>2.4527777777777779</c:v>
                </c:pt>
                <c:pt idx="884">
                  <c:v>2.4555555555555557</c:v>
                </c:pt>
                <c:pt idx="885">
                  <c:v>2.4583333333333335</c:v>
                </c:pt>
                <c:pt idx="886">
                  <c:v>2.4611111111111112</c:v>
                </c:pt>
                <c:pt idx="887">
                  <c:v>2.463888888888889</c:v>
                </c:pt>
                <c:pt idx="888">
                  <c:v>2.4666666666666668</c:v>
                </c:pt>
                <c:pt idx="889">
                  <c:v>2.4694444444444446</c:v>
                </c:pt>
                <c:pt idx="890">
                  <c:v>2.4722222222222223</c:v>
                </c:pt>
                <c:pt idx="891">
                  <c:v>2.4750000000000001</c:v>
                </c:pt>
                <c:pt idx="892">
                  <c:v>2.4777777777777779</c:v>
                </c:pt>
                <c:pt idx="893">
                  <c:v>2.4805555555555556</c:v>
                </c:pt>
                <c:pt idx="894">
                  <c:v>2.4833333333333334</c:v>
                </c:pt>
                <c:pt idx="895">
                  <c:v>2.4861111111111112</c:v>
                </c:pt>
                <c:pt idx="896">
                  <c:v>2.4888888888888889</c:v>
                </c:pt>
                <c:pt idx="897">
                  <c:v>2.4916666666666667</c:v>
                </c:pt>
                <c:pt idx="898">
                  <c:v>2.4944444444444445</c:v>
                </c:pt>
                <c:pt idx="899">
                  <c:v>2.4972222222222222</c:v>
                </c:pt>
                <c:pt idx="900">
                  <c:v>2.5</c:v>
                </c:pt>
                <c:pt idx="901">
                  <c:v>2.5027777777777778</c:v>
                </c:pt>
                <c:pt idx="902">
                  <c:v>2.5055555555555555</c:v>
                </c:pt>
                <c:pt idx="903">
                  <c:v>2.5083333333333333</c:v>
                </c:pt>
                <c:pt idx="904">
                  <c:v>2.5111111111111111</c:v>
                </c:pt>
                <c:pt idx="905">
                  <c:v>2.5138888888888888</c:v>
                </c:pt>
                <c:pt idx="906">
                  <c:v>2.5166666666666666</c:v>
                </c:pt>
                <c:pt idx="907">
                  <c:v>2.5194444444444444</c:v>
                </c:pt>
                <c:pt idx="908">
                  <c:v>2.5222222222222221</c:v>
                </c:pt>
                <c:pt idx="909">
                  <c:v>2.5249999999999999</c:v>
                </c:pt>
                <c:pt idx="910">
                  <c:v>2.5277777777777777</c:v>
                </c:pt>
                <c:pt idx="911">
                  <c:v>2.5305555555555554</c:v>
                </c:pt>
                <c:pt idx="912">
                  <c:v>2.5333333333333332</c:v>
                </c:pt>
                <c:pt idx="913">
                  <c:v>2.536111111111111</c:v>
                </c:pt>
                <c:pt idx="914">
                  <c:v>2.5388888888888888</c:v>
                </c:pt>
                <c:pt idx="915">
                  <c:v>2.5416666666666665</c:v>
                </c:pt>
                <c:pt idx="916">
                  <c:v>2.5444444444444443</c:v>
                </c:pt>
                <c:pt idx="917">
                  <c:v>2.5472222222222221</c:v>
                </c:pt>
                <c:pt idx="918">
                  <c:v>2.5499999999999998</c:v>
                </c:pt>
                <c:pt idx="919">
                  <c:v>2.5527777777777776</c:v>
                </c:pt>
                <c:pt idx="920">
                  <c:v>2.5555555555555554</c:v>
                </c:pt>
                <c:pt idx="921">
                  <c:v>2.5583333333333331</c:v>
                </c:pt>
                <c:pt idx="922">
                  <c:v>2.5611111111111109</c:v>
                </c:pt>
                <c:pt idx="923">
                  <c:v>2.5638888888888891</c:v>
                </c:pt>
                <c:pt idx="924">
                  <c:v>2.5666666666666669</c:v>
                </c:pt>
                <c:pt idx="925">
                  <c:v>2.5694444444444446</c:v>
                </c:pt>
                <c:pt idx="926">
                  <c:v>2.5722222222222224</c:v>
                </c:pt>
                <c:pt idx="927">
                  <c:v>2.5750000000000002</c:v>
                </c:pt>
                <c:pt idx="928">
                  <c:v>2.5777777777777779</c:v>
                </c:pt>
                <c:pt idx="929">
                  <c:v>2.5805555555555557</c:v>
                </c:pt>
                <c:pt idx="930">
                  <c:v>2.5833333333333335</c:v>
                </c:pt>
                <c:pt idx="931">
                  <c:v>2.5861111111111112</c:v>
                </c:pt>
                <c:pt idx="932">
                  <c:v>2.588888888888889</c:v>
                </c:pt>
                <c:pt idx="933">
                  <c:v>2.5916666666666668</c:v>
                </c:pt>
                <c:pt idx="934">
                  <c:v>2.5944444444444446</c:v>
                </c:pt>
                <c:pt idx="935">
                  <c:v>2.5972222222222223</c:v>
                </c:pt>
                <c:pt idx="936">
                  <c:v>2.6</c:v>
                </c:pt>
                <c:pt idx="937">
                  <c:v>2.6027777777777779</c:v>
                </c:pt>
                <c:pt idx="938">
                  <c:v>2.6055555555555556</c:v>
                </c:pt>
                <c:pt idx="939">
                  <c:v>2.6083333333333334</c:v>
                </c:pt>
                <c:pt idx="940">
                  <c:v>2.6111111111111112</c:v>
                </c:pt>
                <c:pt idx="941">
                  <c:v>2.6138888888888889</c:v>
                </c:pt>
                <c:pt idx="942">
                  <c:v>2.6166666666666667</c:v>
                </c:pt>
                <c:pt idx="943">
                  <c:v>2.6194444444444445</c:v>
                </c:pt>
                <c:pt idx="944">
                  <c:v>2.6222222222222222</c:v>
                </c:pt>
                <c:pt idx="945">
                  <c:v>2.625</c:v>
                </c:pt>
                <c:pt idx="946">
                  <c:v>2.6277777777777778</c:v>
                </c:pt>
                <c:pt idx="947">
                  <c:v>2.6305555555555555</c:v>
                </c:pt>
                <c:pt idx="948">
                  <c:v>2.6333333333333333</c:v>
                </c:pt>
                <c:pt idx="949">
                  <c:v>2.6361111111111111</c:v>
                </c:pt>
                <c:pt idx="950">
                  <c:v>2.6388888888888888</c:v>
                </c:pt>
                <c:pt idx="951">
                  <c:v>2.6416666666666666</c:v>
                </c:pt>
                <c:pt idx="952">
                  <c:v>2.6444444444444444</c:v>
                </c:pt>
                <c:pt idx="953">
                  <c:v>2.6472222222222221</c:v>
                </c:pt>
                <c:pt idx="954">
                  <c:v>2.65</c:v>
                </c:pt>
                <c:pt idx="955">
                  <c:v>2.6527777777777777</c:v>
                </c:pt>
                <c:pt idx="956">
                  <c:v>2.6555555555555554</c:v>
                </c:pt>
                <c:pt idx="957">
                  <c:v>2.6583333333333332</c:v>
                </c:pt>
                <c:pt idx="958">
                  <c:v>2.661111111111111</c:v>
                </c:pt>
                <c:pt idx="959">
                  <c:v>2.6638888888888888</c:v>
                </c:pt>
                <c:pt idx="960">
                  <c:v>2.6666666666666665</c:v>
                </c:pt>
                <c:pt idx="961">
                  <c:v>2.6694444444444443</c:v>
                </c:pt>
                <c:pt idx="962">
                  <c:v>2.6722222222222221</c:v>
                </c:pt>
                <c:pt idx="963">
                  <c:v>2.6749999999999998</c:v>
                </c:pt>
                <c:pt idx="964">
                  <c:v>2.6777777777777776</c:v>
                </c:pt>
                <c:pt idx="965">
                  <c:v>2.6805555555555554</c:v>
                </c:pt>
                <c:pt idx="966">
                  <c:v>2.6833333333333331</c:v>
                </c:pt>
                <c:pt idx="967">
                  <c:v>2.6861111111111109</c:v>
                </c:pt>
                <c:pt idx="968">
                  <c:v>2.6888888888888891</c:v>
                </c:pt>
                <c:pt idx="969">
                  <c:v>2.6916666666666669</c:v>
                </c:pt>
                <c:pt idx="970">
                  <c:v>2.6944444444444446</c:v>
                </c:pt>
                <c:pt idx="971">
                  <c:v>2.6972222222222224</c:v>
                </c:pt>
                <c:pt idx="972">
                  <c:v>2.7</c:v>
                </c:pt>
                <c:pt idx="973">
                  <c:v>2.7027777777777779</c:v>
                </c:pt>
                <c:pt idx="974">
                  <c:v>2.7055555555555557</c:v>
                </c:pt>
                <c:pt idx="975">
                  <c:v>2.7083333333333335</c:v>
                </c:pt>
                <c:pt idx="976">
                  <c:v>2.7111111111111112</c:v>
                </c:pt>
                <c:pt idx="977">
                  <c:v>2.713888888888889</c:v>
                </c:pt>
                <c:pt idx="978">
                  <c:v>2.7166666666666668</c:v>
                </c:pt>
                <c:pt idx="979">
                  <c:v>2.7194444444444446</c:v>
                </c:pt>
                <c:pt idx="980">
                  <c:v>2.7222222222222223</c:v>
                </c:pt>
                <c:pt idx="981">
                  <c:v>2.7250000000000001</c:v>
                </c:pt>
                <c:pt idx="982">
                  <c:v>2.7277777777777779</c:v>
                </c:pt>
                <c:pt idx="983">
                  <c:v>2.7305555555555556</c:v>
                </c:pt>
                <c:pt idx="984">
                  <c:v>2.7333333333333334</c:v>
                </c:pt>
                <c:pt idx="985">
                  <c:v>2.7361111111111112</c:v>
                </c:pt>
                <c:pt idx="986">
                  <c:v>2.7388888888888889</c:v>
                </c:pt>
                <c:pt idx="987">
                  <c:v>2.7416666666666667</c:v>
                </c:pt>
                <c:pt idx="988">
                  <c:v>2.7444444444444445</c:v>
                </c:pt>
                <c:pt idx="989">
                  <c:v>2.7472222222222222</c:v>
                </c:pt>
                <c:pt idx="990">
                  <c:v>2.75</c:v>
                </c:pt>
                <c:pt idx="991">
                  <c:v>2.7527777777777778</c:v>
                </c:pt>
                <c:pt idx="992">
                  <c:v>2.7555555555555555</c:v>
                </c:pt>
                <c:pt idx="993">
                  <c:v>2.7583333333333333</c:v>
                </c:pt>
                <c:pt idx="994">
                  <c:v>2.7611111111111111</c:v>
                </c:pt>
                <c:pt idx="995">
                  <c:v>2.7638888888888888</c:v>
                </c:pt>
                <c:pt idx="996">
                  <c:v>2.7666666666666666</c:v>
                </c:pt>
                <c:pt idx="997">
                  <c:v>2.7694444444444444</c:v>
                </c:pt>
                <c:pt idx="998">
                  <c:v>2.7722222222222221</c:v>
                </c:pt>
                <c:pt idx="999">
                  <c:v>2.7749999999999999</c:v>
                </c:pt>
                <c:pt idx="1000">
                  <c:v>2.7777777777777777</c:v>
                </c:pt>
                <c:pt idx="1001">
                  <c:v>2.7805555555555554</c:v>
                </c:pt>
                <c:pt idx="1002">
                  <c:v>2.7833333333333332</c:v>
                </c:pt>
                <c:pt idx="1003">
                  <c:v>2.786111111111111</c:v>
                </c:pt>
                <c:pt idx="1004">
                  <c:v>2.7888888888888888</c:v>
                </c:pt>
                <c:pt idx="1005">
                  <c:v>2.7916666666666665</c:v>
                </c:pt>
                <c:pt idx="1006">
                  <c:v>2.7944444444444443</c:v>
                </c:pt>
                <c:pt idx="1007">
                  <c:v>2.7972222222222221</c:v>
                </c:pt>
                <c:pt idx="1008">
                  <c:v>2.8</c:v>
                </c:pt>
                <c:pt idx="1009">
                  <c:v>2.8027777777777776</c:v>
                </c:pt>
                <c:pt idx="1010">
                  <c:v>2.8055555555555554</c:v>
                </c:pt>
                <c:pt idx="1011">
                  <c:v>2.8083333333333331</c:v>
                </c:pt>
                <c:pt idx="1012">
                  <c:v>2.8111111111111109</c:v>
                </c:pt>
                <c:pt idx="1013">
                  <c:v>2.8138888888888891</c:v>
                </c:pt>
                <c:pt idx="1014">
                  <c:v>2.8166666666666669</c:v>
                </c:pt>
                <c:pt idx="1015">
                  <c:v>2.8194444444444446</c:v>
                </c:pt>
                <c:pt idx="1016">
                  <c:v>2.8222222222222224</c:v>
                </c:pt>
                <c:pt idx="1017">
                  <c:v>2.8250000000000002</c:v>
                </c:pt>
                <c:pt idx="1018">
                  <c:v>2.8277777777777779</c:v>
                </c:pt>
                <c:pt idx="1019">
                  <c:v>2.8305555555555557</c:v>
                </c:pt>
                <c:pt idx="1020">
                  <c:v>2.8333333333333335</c:v>
                </c:pt>
                <c:pt idx="1021">
                  <c:v>2.8361111111111112</c:v>
                </c:pt>
                <c:pt idx="1022">
                  <c:v>2.838888888888889</c:v>
                </c:pt>
                <c:pt idx="1023">
                  <c:v>2.8416666666666668</c:v>
                </c:pt>
                <c:pt idx="1024">
                  <c:v>2.8444444444444446</c:v>
                </c:pt>
                <c:pt idx="1025">
                  <c:v>2.8472222222222223</c:v>
                </c:pt>
                <c:pt idx="1026">
                  <c:v>2.85</c:v>
                </c:pt>
                <c:pt idx="1027">
                  <c:v>2.8527777777777779</c:v>
                </c:pt>
                <c:pt idx="1028">
                  <c:v>2.8555555555555556</c:v>
                </c:pt>
                <c:pt idx="1029">
                  <c:v>2.8583333333333334</c:v>
                </c:pt>
                <c:pt idx="1030">
                  <c:v>2.8611111111111112</c:v>
                </c:pt>
                <c:pt idx="1031">
                  <c:v>2.8638888888888889</c:v>
                </c:pt>
                <c:pt idx="1032">
                  <c:v>2.8666666666666667</c:v>
                </c:pt>
                <c:pt idx="1033">
                  <c:v>2.8694444444444445</c:v>
                </c:pt>
                <c:pt idx="1034">
                  <c:v>2.8722222222222222</c:v>
                </c:pt>
                <c:pt idx="1035">
                  <c:v>2.875</c:v>
                </c:pt>
                <c:pt idx="1036">
                  <c:v>2.8777777777777778</c:v>
                </c:pt>
                <c:pt idx="1037">
                  <c:v>2.8805555555555555</c:v>
                </c:pt>
                <c:pt idx="1038">
                  <c:v>2.8833333333333333</c:v>
                </c:pt>
                <c:pt idx="1039">
                  <c:v>2.8861111111111111</c:v>
                </c:pt>
                <c:pt idx="1040">
                  <c:v>2.8888888888888888</c:v>
                </c:pt>
                <c:pt idx="1041">
                  <c:v>2.8916666666666666</c:v>
                </c:pt>
                <c:pt idx="1042">
                  <c:v>2.8944444444444444</c:v>
                </c:pt>
                <c:pt idx="1043">
                  <c:v>2.8972222222222221</c:v>
                </c:pt>
                <c:pt idx="1044">
                  <c:v>2.9</c:v>
                </c:pt>
                <c:pt idx="1045">
                  <c:v>2.9027777777777777</c:v>
                </c:pt>
                <c:pt idx="1046">
                  <c:v>2.9055555555555554</c:v>
                </c:pt>
                <c:pt idx="1047">
                  <c:v>2.9083333333333332</c:v>
                </c:pt>
                <c:pt idx="1048">
                  <c:v>2.911111111111111</c:v>
                </c:pt>
                <c:pt idx="1049">
                  <c:v>2.9138888888888888</c:v>
                </c:pt>
                <c:pt idx="1050">
                  <c:v>2.9166666666666665</c:v>
                </c:pt>
                <c:pt idx="1051">
                  <c:v>2.9194444444444443</c:v>
                </c:pt>
                <c:pt idx="1052">
                  <c:v>2.9222222222222221</c:v>
                </c:pt>
                <c:pt idx="1053">
                  <c:v>2.9249999999999998</c:v>
                </c:pt>
                <c:pt idx="1054">
                  <c:v>2.9277777777777776</c:v>
                </c:pt>
                <c:pt idx="1055">
                  <c:v>2.9305555555555554</c:v>
                </c:pt>
                <c:pt idx="1056">
                  <c:v>2.9333333333333331</c:v>
                </c:pt>
                <c:pt idx="1057">
                  <c:v>2.9361111111111109</c:v>
                </c:pt>
                <c:pt idx="1058">
                  <c:v>2.9388888888888891</c:v>
                </c:pt>
                <c:pt idx="1059">
                  <c:v>2.9416666666666669</c:v>
                </c:pt>
                <c:pt idx="1060">
                  <c:v>2.9444444444444446</c:v>
                </c:pt>
                <c:pt idx="1061">
                  <c:v>2.9472222222222224</c:v>
                </c:pt>
                <c:pt idx="1062">
                  <c:v>2.95</c:v>
                </c:pt>
                <c:pt idx="1063">
                  <c:v>2.9527777777777779</c:v>
                </c:pt>
                <c:pt idx="1064">
                  <c:v>2.9555555555555557</c:v>
                </c:pt>
                <c:pt idx="1065">
                  <c:v>2.9583333333333335</c:v>
                </c:pt>
                <c:pt idx="1066">
                  <c:v>2.9611111111111112</c:v>
                </c:pt>
                <c:pt idx="1067">
                  <c:v>2.963888888888889</c:v>
                </c:pt>
                <c:pt idx="1068">
                  <c:v>2.9666666666666668</c:v>
                </c:pt>
                <c:pt idx="1069">
                  <c:v>2.9694444444444446</c:v>
                </c:pt>
                <c:pt idx="1070">
                  <c:v>2.9722222222222223</c:v>
                </c:pt>
                <c:pt idx="1071">
                  <c:v>2.9750000000000001</c:v>
                </c:pt>
                <c:pt idx="1072">
                  <c:v>2.9777777777777779</c:v>
                </c:pt>
                <c:pt idx="1073">
                  <c:v>2.9805555555555556</c:v>
                </c:pt>
                <c:pt idx="1074">
                  <c:v>2.9833333333333334</c:v>
                </c:pt>
                <c:pt idx="1075">
                  <c:v>2.9861111111111112</c:v>
                </c:pt>
                <c:pt idx="1076">
                  <c:v>2.9888888888888889</c:v>
                </c:pt>
                <c:pt idx="1077">
                  <c:v>2.9916666666666667</c:v>
                </c:pt>
                <c:pt idx="1078">
                  <c:v>2.9944444444444445</c:v>
                </c:pt>
                <c:pt idx="1079">
                  <c:v>2.9972222222222222</c:v>
                </c:pt>
                <c:pt idx="1080">
                  <c:v>3</c:v>
                </c:pt>
                <c:pt idx="1081">
                  <c:v>3.0027777777777778</c:v>
                </c:pt>
                <c:pt idx="1082">
                  <c:v>3.0055555555555555</c:v>
                </c:pt>
                <c:pt idx="1083">
                  <c:v>3.0083333333333333</c:v>
                </c:pt>
                <c:pt idx="1084">
                  <c:v>3.0111111111111111</c:v>
                </c:pt>
                <c:pt idx="1085">
                  <c:v>3.0138888888888888</c:v>
                </c:pt>
                <c:pt idx="1086">
                  <c:v>3.0166666666666666</c:v>
                </c:pt>
                <c:pt idx="1087">
                  <c:v>3.0194444444444444</c:v>
                </c:pt>
                <c:pt idx="1088">
                  <c:v>3.0222222222222221</c:v>
                </c:pt>
                <c:pt idx="1089">
                  <c:v>3.0249999999999999</c:v>
                </c:pt>
                <c:pt idx="1090">
                  <c:v>3.0277777777777777</c:v>
                </c:pt>
                <c:pt idx="1091">
                  <c:v>3.0305555555555554</c:v>
                </c:pt>
                <c:pt idx="1092">
                  <c:v>3.0333333333333332</c:v>
                </c:pt>
                <c:pt idx="1093">
                  <c:v>3.036111111111111</c:v>
                </c:pt>
                <c:pt idx="1094">
                  <c:v>3.0388888888888888</c:v>
                </c:pt>
                <c:pt idx="1095">
                  <c:v>3.0416666666666665</c:v>
                </c:pt>
                <c:pt idx="1096">
                  <c:v>3.0444444444444443</c:v>
                </c:pt>
                <c:pt idx="1097">
                  <c:v>3.0472222222222221</c:v>
                </c:pt>
                <c:pt idx="1098">
                  <c:v>3.05</c:v>
                </c:pt>
                <c:pt idx="1099">
                  <c:v>3.0527777777777776</c:v>
                </c:pt>
                <c:pt idx="1100">
                  <c:v>3.0555555555555554</c:v>
                </c:pt>
                <c:pt idx="1101">
                  <c:v>3.0583333333333331</c:v>
                </c:pt>
                <c:pt idx="1102">
                  <c:v>3.0611111111111109</c:v>
                </c:pt>
                <c:pt idx="1103">
                  <c:v>3.0638888888888891</c:v>
                </c:pt>
                <c:pt idx="1104">
                  <c:v>3.0666666666666669</c:v>
                </c:pt>
                <c:pt idx="1105">
                  <c:v>3.0694444444444446</c:v>
                </c:pt>
                <c:pt idx="1106">
                  <c:v>3.0722222222222224</c:v>
                </c:pt>
                <c:pt idx="1107">
                  <c:v>3.0750000000000002</c:v>
                </c:pt>
                <c:pt idx="1108">
                  <c:v>3.0777777777777779</c:v>
                </c:pt>
                <c:pt idx="1109">
                  <c:v>3.0805555555555557</c:v>
                </c:pt>
                <c:pt idx="1110">
                  <c:v>3.0833333333333335</c:v>
                </c:pt>
                <c:pt idx="1111">
                  <c:v>3.0861111111111112</c:v>
                </c:pt>
                <c:pt idx="1112">
                  <c:v>3.088888888888889</c:v>
                </c:pt>
                <c:pt idx="1113">
                  <c:v>3.0916666666666668</c:v>
                </c:pt>
                <c:pt idx="1114">
                  <c:v>3.0944444444444446</c:v>
                </c:pt>
                <c:pt idx="1115">
                  <c:v>3.0972222222222223</c:v>
                </c:pt>
                <c:pt idx="1116">
                  <c:v>3.1</c:v>
                </c:pt>
                <c:pt idx="1117">
                  <c:v>3.1027777777777779</c:v>
                </c:pt>
                <c:pt idx="1118">
                  <c:v>3.1055555555555556</c:v>
                </c:pt>
                <c:pt idx="1119">
                  <c:v>3.1083333333333334</c:v>
                </c:pt>
                <c:pt idx="1120">
                  <c:v>3.1111111111111112</c:v>
                </c:pt>
                <c:pt idx="1121">
                  <c:v>3.1138888888888889</c:v>
                </c:pt>
                <c:pt idx="1122">
                  <c:v>3.1166666666666667</c:v>
                </c:pt>
                <c:pt idx="1123">
                  <c:v>3.1194444444444445</c:v>
                </c:pt>
                <c:pt idx="1124">
                  <c:v>3.1222222222222222</c:v>
                </c:pt>
                <c:pt idx="1125">
                  <c:v>3.125</c:v>
                </c:pt>
                <c:pt idx="1126">
                  <c:v>3.1277777777777778</c:v>
                </c:pt>
                <c:pt idx="1127">
                  <c:v>3.1305555555555555</c:v>
                </c:pt>
                <c:pt idx="1128">
                  <c:v>3.1333333333333333</c:v>
                </c:pt>
                <c:pt idx="1129">
                  <c:v>3.1361111111111111</c:v>
                </c:pt>
                <c:pt idx="1130">
                  <c:v>3.1388888888888888</c:v>
                </c:pt>
                <c:pt idx="1131">
                  <c:v>3.1416666666666666</c:v>
                </c:pt>
                <c:pt idx="1132">
                  <c:v>3.1444444444444444</c:v>
                </c:pt>
                <c:pt idx="1133">
                  <c:v>3.1472222222222221</c:v>
                </c:pt>
                <c:pt idx="1134">
                  <c:v>3.15</c:v>
                </c:pt>
                <c:pt idx="1135">
                  <c:v>3.1527777777777777</c:v>
                </c:pt>
                <c:pt idx="1136">
                  <c:v>3.1555555555555554</c:v>
                </c:pt>
                <c:pt idx="1137">
                  <c:v>3.1583333333333332</c:v>
                </c:pt>
                <c:pt idx="1138">
                  <c:v>3.161111111111111</c:v>
                </c:pt>
                <c:pt idx="1139">
                  <c:v>3.1638888888888888</c:v>
                </c:pt>
                <c:pt idx="1140">
                  <c:v>3.1666666666666665</c:v>
                </c:pt>
                <c:pt idx="1141">
                  <c:v>3.1694444444444443</c:v>
                </c:pt>
                <c:pt idx="1142">
                  <c:v>3.1722222222222221</c:v>
                </c:pt>
                <c:pt idx="1143">
                  <c:v>3.1749999999999998</c:v>
                </c:pt>
                <c:pt idx="1144">
                  <c:v>3.1777777777777776</c:v>
                </c:pt>
                <c:pt idx="1145">
                  <c:v>3.1805555555555554</c:v>
                </c:pt>
                <c:pt idx="1146">
                  <c:v>3.1833333333333331</c:v>
                </c:pt>
                <c:pt idx="1147">
                  <c:v>3.1861111111111109</c:v>
                </c:pt>
                <c:pt idx="1148">
                  <c:v>3.1888888888888891</c:v>
                </c:pt>
                <c:pt idx="1149">
                  <c:v>3.1916666666666669</c:v>
                </c:pt>
                <c:pt idx="1150">
                  <c:v>3.1944444444444446</c:v>
                </c:pt>
                <c:pt idx="1151">
                  <c:v>3.1972222222222224</c:v>
                </c:pt>
                <c:pt idx="1152">
                  <c:v>3.2</c:v>
                </c:pt>
                <c:pt idx="1153">
                  <c:v>3.2027777777777779</c:v>
                </c:pt>
                <c:pt idx="1154">
                  <c:v>3.2055555555555557</c:v>
                </c:pt>
                <c:pt idx="1155">
                  <c:v>3.2083333333333335</c:v>
                </c:pt>
                <c:pt idx="1156">
                  <c:v>3.2111111111111112</c:v>
                </c:pt>
                <c:pt idx="1157">
                  <c:v>3.213888888888889</c:v>
                </c:pt>
                <c:pt idx="1158">
                  <c:v>3.2166666666666668</c:v>
                </c:pt>
                <c:pt idx="1159">
                  <c:v>3.2194444444444446</c:v>
                </c:pt>
                <c:pt idx="1160">
                  <c:v>3.2222222222222223</c:v>
                </c:pt>
                <c:pt idx="1161">
                  <c:v>3.2250000000000001</c:v>
                </c:pt>
                <c:pt idx="1162">
                  <c:v>3.2277777777777779</c:v>
                </c:pt>
                <c:pt idx="1163">
                  <c:v>3.2305555555555556</c:v>
                </c:pt>
                <c:pt idx="1164">
                  <c:v>3.2333333333333334</c:v>
                </c:pt>
                <c:pt idx="1165">
                  <c:v>3.2361111111111112</c:v>
                </c:pt>
                <c:pt idx="1166">
                  <c:v>3.2388888888888889</c:v>
                </c:pt>
                <c:pt idx="1167">
                  <c:v>3.2416666666666667</c:v>
                </c:pt>
                <c:pt idx="1168">
                  <c:v>3.2444444444444445</c:v>
                </c:pt>
                <c:pt idx="1169">
                  <c:v>3.2472222222222222</c:v>
                </c:pt>
                <c:pt idx="1170">
                  <c:v>3.25</c:v>
                </c:pt>
                <c:pt idx="1171">
                  <c:v>3.2527777777777778</c:v>
                </c:pt>
                <c:pt idx="1172">
                  <c:v>3.2555555555555555</c:v>
                </c:pt>
                <c:pt idx="1173">
                  <c:v>3.2583333333333333</c:v>
                </c:pt>
                <c:pt idx="1174">
                  <c:v>3.2611111111111111</c:v>
                </c:pt>
                <c:pt idx="1175">
                  <c:v>3.2638888888888888</c:v>
                </c:pt>
                <c:pt idx="1176">
                  <c:v>3.2666666666666666</c:v>
                </c:pt>
                <c:pt idx="1177">
                  <c:v>3.2694444444444444</c:v>
                </c:pt>
                <c:pt idx="1178">
                  <c:v>3.2722222222222221</c:v>
                </c:pt>
                <c:pt idx="1179">
                  <c:v>3.2749999999999999</c:v>
                </c:pt>
                <c:pt idx="1180">
                  <c:v>3.2777777777777777</c:v>
                </c:pt>
                <c:pt idx="1181">
                  <c:v>3.2805555555555554</c:v>
                </c:pt>
                <c:pt idx="1182">
                  <c:v>3.2833333333333332</c:v>
                </c:pt>
                <c:pt idx="1183">
                  <c:v>3.286111111111111</c:v>
                </c:pt>
                <c:pt idx="1184">
                  <c:v>3.2888888888888888</c:v>
                </c:pt>
                <c:pt idx="1185">
                  <c:v>3.2916666666666665</c:v>
                </c:pt>
                <c:pt idx="1186">
                  <c:v>3.2944444444444443</c:v>
                </c:pt>
                <c:pt idx="1187">
                  <c:v>3.2972222222222221</c:v>
                </c:pt>
                <c:pt idx="1188">
                  <c:v>3.3</c:v>
                </c:pt>
                <c:pt idx="1189">
                  <c:v>3.3027777777777776</c:v>
                </c:pt>
                <c:pt idx="1190">
                  <c:v>3.3055555555555554</c:v>
                </c:pt>
                <c:pt idx="1191">
                  <c:v>3.3083333333333331</c:v>
                </c:pt>
                <c:pt idx="1192">
                  <c:v>3.3111111111111109</c:v>
                </c:pt>
                <c:pt idx="1193">
                  <c:v>3.3138888888888891</c:v>
                </c:pt>
                <c:pt idx="1194">
                  <c:v>3.3166666666666669</c:v>
                </c:pt>
                <c:pt idx="1195">
                  <c:v>3.3194444444444446</c:v>
                </c:pt>
                <c:pt idx="1196">
                  <c:v>3.3222222222222224</c:v>
                </c:pt>
                <c:pt idx="1197">
                  <c:v>3.3250000000000002</c:v>
                </c:pt>
                <c:pt idx="1198">
                  <c:v>3.3277777777777779</c:v>
                </c:pt>
                <c:pt idx="1199">
                  <c:v>3.3305555555555557</c:v>
                </c:pt>
                <c:pt idx="1200">
                  <c:v>3.3333333333333335</c:v>
                </c:pt>
                <c:pt idx="1201">
                  <c:v>3.3361111111111112</c:v>
                </c:pt>
                <c:pt idx="1202">
                  <c:v>3.338888888888889</c:v>
                </c:pt>
                <c:pt idx="1203">
                  <c:v>3.3416666666666668</c:v>
                </c:pt>
                <c:pt idx="1204">
                  <c:v>3.3444444444444446</c:v>
                </c:pt>
                <c:pt idx="1205">
                  <c:v>3.3472222222222223</c:v>
                </c:pt>
                <c:pt idx="1206">
                  <c:v>3.35</c:v>
                </c:pt>
                <c:pt idx="1207">
                  <c:v>3.3527777777777779</c:v>
                </c:pt>
                <c:pt idx="1208">
                  <c:v>3.3555555555555556</c:v>
                </c:pt>
                <c:pt idx="1209">
                  <c:v>3.3583333333333334</c:v>
                </c:pt>
                <c:pt idx="1210">
                  <c:v>3.3611111111111112</c:v>
                </c:pt>
                <c:pt idx="1211">
                  <c:v>3.3638888888888889</c:v>
                </c:pt>
                <c:pt idx="1212">
                  <c:v>3.3666666666666667</c:v>
                </c:pt>
                <c:pt idx="1213">
                  <c:v>3.3694444444444445</c:v>
                </c:pt>
                <c:pt idx="1214">
                  <c:v>3.3722222222222222</c:v>
                </c:pt>
                <c:pt idx="1215">
                  <c:v>3.375</c:v>
                </c:pt>
                <c:pt idx="1216">
                  <c:v>3.3777777777777778</c:v>
                </c:pt>
                <c:pt idx="1217">
                  <c:v>3.3805555555555555</c:v>
                </c:pt>
                <c:pt idx="1218">
                  <c:v>3.3833333333333333</c:v>
                </c:pt>
                <c:pt idx="1219">
                  <c:v>3.3861111111111111</c:v>
                </c:pt>
                <c:pt idx="1220">
                  <c:v>3.3888888888888888</c:v>
                </c:pt>
                <c:pt idx="1221">
                  <c:v>3.3916666666666666</c:v>
                </c:pt>
                <c:pt idx="1222">
                  <c:v>3.3944444444444444</c:v>
                </c:pt>
                <c:pt idx="1223">
                  <c:v>3.3972222222222221</c:v>
                </c:pt>
                <c:pt idx="1224">
                  <c:v>3.4</c:v>
                </c:pt>
                <c:pt idx="1225">
                  <c:v>3.4027777777777777</c:v>
                </c:pt>
                <c:pt idx="1226">
                  <c:v>3.4055555555555554</c:v>
                </c:pt>
                <c:pt idx="1227">
                  <c:v>3.4083333333333332</c:v>
                </c:pt>
                <c:pt idx="1228">
                  <c:v>3.411111111111111</c:v>
                </c:pt>
                <c:pt idx="1229">
                  <c:v>3.4138888888888888</c:v>
                </c:pt>
                <c:pt idx="1230">
                  <c:v>3.4166666666666665</c:v>
                </c:pt>
                <c:pt idx="1231">
                  <c:v>3.4194444444444443</c:v>
                </c:pt>
                <c:pt idx="1232">
                  <c:v>3.4222222222222221</c:v>
                </c:pt>
                <c:pt idx="1233">
                  <c:v>3.4249999999999998</c:v>
                </c:pt>
                <c:pt idx="1234">
                  <c:v>3.4277777777777776</c:v>
                </c:pt>
                <c:pt idx="1235">
                  <c:v>3.4305555555555554</c:v>
                </c:pt>
                <c:pt idx="1236">
                  <c:v>3.4333333333333331</c:v>
                </c:pt>
                <c:pt idx="1237">
                  <c:v>3.4361111111111109</c:v>
                </c:pt>
                <c:pt idx="1238">
                  <c:v>3.4388888888888891</c:v>
                </c:pt>
                <c:pt idx="1239">
                  <c:v>3.4416666666666669</c:v>
                </c:pt>
                <c:pt idx="1240">
                  <c:v>3.4444444444444446</c:v>
                </c:pt>
                <c:pt idx="1241">
                  <c:v>3.4472222222222224</c:v>
                </c:pt>
                <c:pt idx="1242">
                  <c:v>3.45</c:v>
                </c:pt>
                <c:pt idx="1243">
                  <c:v>3.4527777777777779</c:v>
                </c:pt>
                <c:pt idx="1244">
                  <c:v>3.4555555555555557</c:v>
                </c:pt>
                <c:pt idx="1245">
                  <c:v>3.4583333333333335</c:v>
                </c:pt>
                <c:pt idx="1246">
                  <c:v>3.4611111111111112</c:v>
                </c:pt>
                <c:pt idx="1247">
                  <c:v>3.463888888888889</c:v>
                </c:pt>
                <c:pt idx="1248">
                  <c:v>3.4666666666666668</c:v>
                </c:pt>
                <c:pt idx="1249">
                  <c:v>3.4694444444444446</c:v>
                </c:pt>
                <c:pt idx="1250">
                  <c:v>3.4722222222222223</c:v>
                </c:pt>
                <c:pt idx="1251">
                  <c:v>3.4750000000000001</c:v>
                </c:pt>
                <c:pt idx="1252">
                  <c:v>3.4777777777777779</c:v>
                </c:pt>
                <c:pt idx="1253">
                  <c:v>3.4805555555555556</c:v>
                </c:pt>
                <c:pt idx="1254">
                  <c:v>3.4833333333333334</c:v>
                </c:pt>
                <c:pt idx="1255">
                  <c:v>3.4861111111111112</c:v>
                </c:pt>
                <c:pt idx="1256">
                  <c:v>3.4888888888888889</c:v>
                </c:pt>
                <c:pt idx="1257">
                  <c:v>3.4916666666666667</c:v>
                </c:pt>
                <c:pt idx="1258">
                  <c:v>3.4944444444444445</c:v>
                </c:pt>
                <c:pt idx="1259">
                  <c:v>3.4972222222222222</c:v>
                </c:pt>
                <c:pt idx="1260">
                  <c:v>3.5</c:v>
                </c:pt>
                <c:pt idx="1261">
                  <c:v>3.5027777777777778</c:v>
                </c:pt>
                <c:pt idx="1262">
                  <c:v>3.5055555555555555</c:v>
                </c:pt>
                <c:pt idx="1263">
                  <c:v>3.5083333333333333</c:v>
                </c:pt>
                <c:pt idx="1264">
                  <c:v>3.5111111111111111</c:v>
                </c:pt>
                <c:pt idx="1265">
                  <c:v>3.5138888888888888</c:v>
                </c:pt>
                <c:pt idx="1266">
                  <c:v>3.5166666666666666</c:v>
                </c:pt>
                <c:pt idx="1267">
                  <c:v>3.5194444444444444</c:v>
                </c:pt>
                <c:pt idx="1268">
                  <c:v>3.5222222222222221</c:v>
                </c:pt>
                <c:pt idx="1269">
                  <c:v>3.5249999999999999</c:v>
                </c:pt>
                <c:pt idx="1270">
                  <c:v>3.5277777777777777</c:v>
                </c:pt>
                <c:pt idx="1271">
                  <c:v>3.5305555555555554</c:v>
                </c:pt>
                <c:pt idx="1272">
                  <c:v>3.5333333333333332</c:v>
                </c:pt>
                <c:pt idx="1273">
                  <c:v>3.536111111111111</c:v>
                </c:pt>
                <c:pt idx="1274">
                  <c:v>3.5388888888888888</c:v>
                </c:pt>
                <c:pt idx="1275">
                  <c:v>3.5416666666666665</c:v>
                </c:pt>
                <c:pt idx="1276">
                  <c:v>3.5444444444444443</c:v>
                </c:pt>
                <c:pt idx="1277">
                  <c:v>3.5472222222222221</c:v>
                </c:pt>
                <c:pt idx="1278">
                  <c:v>3.55</c:v>
                </c:pt>
                <c:pt idx="1279">
                  <c:v>3.5527777777777776</c:v>
                </c:pt>
                <c:pt idx="1280">
                  <c:v>3.5555555555555554</c:v>
                </c:pt>
                <c:pt idx="1281">
                  <c:v>3.5583333333333331</c:v>
                </c:pt>
                <c:pt idx="1282">
                  <c:v>3.5611111111111109</c:v>
                </c:pt>
                <c:pt idx="1283">
                  <c:v>3.5638888888888891</c:v>
                </c:pt>
                <c:pt idx="1284">
                  <c:v>3.5666666666666669</c:v>
                </c:pt>
                <c:pt idx="1285">
                  <c:v>3.5694444444444446</c:v>
                </c:pt>
                <c:pt idx="1286">
                  <c:v>3.5722222222222224</c:v>
                </c:pt>
                <c:pt idx="1287">
                  <c:v>3.5750000000000002</c:v>
                </c:pt>
                <c:pt idx="1288">
                  <c:v>3.5777777777777779</c:v>
                </c:pt>
                <c:pt idx="1289">
                  <c:v>3.5805555555555557</c:v>
                </c:pt>
                <c:pt idx="1290">
                  <c:v>3.5833333333333335</c:v>
                </c:pt>
                <c:pt idx="1291">
                  <c:v>3.5861111111111112</c:v>
                </c:pt>
                <c:pt idx="1292">
                  <c:v>3.588888888888889</c:v>
                </c:pt>
                <c:pt idx="1293">
                  <c:v>3.5916666666666668</c:v>
                </c:pt>
                <c:pt idx="1294">
                  <c:v>3.5944444444444446</c:v>
                </c:pt>
                <c:pt idx="1295">
                  <c:v>3.5972222222222223</c:v>
                </c:pt>
                <c:pt idx="1296">
                  <c:v>3.6</c:v>
                </c:pt>
                <c:pt idx="1297">
                  <c:v>3.6027777777777779</c:v>
                </c:pt>
                <c:pt idx="1298">
                  <c:v>3.6055555555555556</c:v>
                </c:pt>
                <c:pt idx="1299">
                  <c:v>3.6083333333333334</c:v>
                </c:pt>
                <c:pt idx="1300">
                  <c:v>3.6111111111111112</c:v>
                </c:pt>
                <c:pt idx="1301">
                  <c:v>3.6138888888888889</c:v>
                </c:pt>
                <c:pt idx="1302">
                  <c:v>3.6166666666666667</c:v>
                </c:pt>
                <c:pt idx="1303">
                  <c:v>3.6194444444444445</c:v>
                </c:pt>
                <c:pt idx="1304">
                  <c:v>3.6222222222222222</c:v>
                </c:pt>
                <c:pt idx="1305">
                  <c:v>3.625</c:v>
                </c:pt>
                <c:pt idx="1306">
                  <c:v>3.6277777777777778</c:v>
                </c:pt>
                <c:pt idx="1307">
                  <c:v>3.6305555555555555</c:v>
                </c:pt>
                <c:pt idx="1308">
                  <c:v>3.6333333333333333</c:v>
                </c:pt>
                <c:pt idx="1309">
                  <c:v>3.6361111111111111</c:v>
                </c:pt>
                <c:pt idx="1310">
                  <c:v>3.6388888888888888</c:v>
                </c:pt>
                <c:pt idx="1311">
                  <c:v>3.6416666666666666</c:v>
                </c:pt>
                <c:pt idx="1312">
                  <c:v>3.6444444444444444</c:v>
                </c:pt>
                <c:pt idx="1313">
                  <c:v>3.6472222222222221</c:v>
                </c:pt>
                <c:pt idx="1314">
                  <c:v>3.65</c:v>
                </c:pt>
                <c:pt idx="1315">
                  <c:v>3.6527777777777777</c:v>
                </c:pt>
                <c:pt idx="1316">
                  <c:v>3.6555555555555554</c:v>
                </c:pt>
                <c:pt idx="1317">
                  <c:v>3.6583333333333332</c:v>
                </c:pt>
                <c:pt idx="1318">
                  <c:v>3.661111111111111</c:v>
                </c:pt>
                <c:pt idx="1319">
                  <c:v>3.6638888888888888</c:v>
                </c:pt>
                <c:pt idx="1320">
                  <c:v>3.6666666666666665</c:v>
                </c:pt>
                <c:pt idx="1321">
                  <c:v>3.6694444444444443</c:v>
                </c:pt>
                <c:pt idx="1322">
                  <c:v>3.6722222222222221</c:v>
                </c:pt>
                <c:pt idx="1323">
                  <c:v>3.6749999999999998</c:v>
                </c:pt>
                <c:pt idx="1324">
                  <c:v>3.6777777777777776</c:v>
                </c:pt>
                <c:pt idx="1325">
                  <c:v>3.6805555555555554</c:v>
                </c:pt>
                <c:pt idx="1326">
                  <c:v>3.6833333333333331</c:v>
                </c:pt>
                <c:pt idx="1327">
                  <c:v>3.6861111111111109</c:v>
                </c:pt>
                <c:pt idx="1328">
                  <c:v>3.6888888888888891</c:v>
                </c:pt>
                <c:pt idx="1329">
                  <c:v>3.6916666666666669</c:v>
                </c:pt>
                <c:pt idx="1330">
                  <c:v>3.6944444444444446</c:v>
                </c:pt>
                <c:pt idx="1331">
                  <c:v>3.6972222222222224</c:v>
                </c:pt>
                <c:pt idx="1332">
                  <c:v>3.7</c:v>
                </c:pt>
                <c:pt idx="1333">
                  <c:v>3.7027777777777779</c:v>
                </c:pt>
                <c:pt idx="1334">
                  <c:v>3.7055555555555557</c:v>
                </c:pt>
                <c:pt idx="1335">
                  <c:v>3.7083333333333335</c:v>
                </c:pt>
                <c:pt idx="1336">
                  <c:v>3.7111111111111112</c:v>
                </c:pt>
                <c:pt idx="1337">
                  <c:v>3.713888888888889</c:v>
                </c:pt>
                <c:pt idx="1338">
                  <c:v>3.7166666666666668</c:v>
                </c:pt>
                <c:pt idx="1339">
                  <c:v>3.7194444444444446</c:v>
                </c:pt>
                <c:pt idx="1340">
                  <c:v>3.7222222222222223</c:v>
                </c:pt>
                <c:pt idx="1341">
                  <c:v>3.7250000000000001</c:v>
                </c:pt>
                <c:pt idx="1342">
                  <c:v>3.7277777777777779</c:v>
                </c:pt>
                <c:pt idx="1343">
                  <c:v>3.7305555555555556</c:v>
                </c:pt>
                <c:pt idx="1344">
                  <c:v>3.7333333333333334</c:v>
                </c:pt>
                <c:pt idx="1345">
                  <c:v>3.7361111111111112</c:v>
                </c:pt>
                <c:pt idx="1346">
                  <c:v>3.7388888888888889</c:v>
                </c:pt>
                <c:pt idx="1347">
                  <c:v>3.7416666666666667</c:v>
                </c:pt>
                <c:pt idx="1348">
                  <c:v>3.7444444444444445</c:v>
                </c:pt>
                <c:pt idx="1349">
                  <c:v>3.7472222222222222</c:v>
                </c:pt>
                <c:pt idx="1350">
                  <c:v>3.75</c:v>
                </c:pt>
                <c:pt idx="1351">
                  <c:v>3.7527777777777778</c:v>
                </c:pt>
                <c:pt idx="1352">
                  <c:v>3.7555555555555555</c:v>
                </c:pt>
                <c:pt idx="1353">
                  <c:v>3.7583333333333333</c:v>
                </c:pt>
                <c:pt idx="1354">
                  <c:v>3.7611111111111111</c:v>
                </c:pt>
                <c:pt idx="1355">
                  <c:v>3.7638888888888888</c:v>
                </c:pt>
                <c:pt idx="1356">
                  <c:v>3.7666666666666666</c:v>
                </c:pt>
                <c:pt idx="1357">
                  <c:v>3.7694444444444444</c:v>
                </c:pt>
                <c:pt idx="1358">
                  <c:v>3.7722222222222221</c:v>
                </c:pt>
                <c:pt idx="1359">
                  <c:v>3.7749999999999999</c:v>
                </c:pt>
                <c:pt idx="1360">
                  <c:v>3.7777777777777777</c:v>
                </c:pt>
                <c:pt idx="1361">
                  <c:v>3.7805555555555554</c:v>
                </c:pt>
                <c:pt idx="1362">
                  <c:v>3.7833333333333332</c:v>
                </c:pt>
                <c:pt idx="1363">
                  <c:v>3.786111111111111</c:v>
                </c:pt>
                <c:pt idx="1364">
                  <c:v>3.7888888888888888</c:v>
                </c:pt>
                <c:pt idx="1365">
                  <c:v>3.7916666666666665</c:v>
                </c:pt>
                <c:pt idx="1366">
                  <c:v>3.7944444444444443</c:v>
                </c:pt>
                <c:pt idx="1367">
                  <c:v>3.7972222222222221</c:v>
                </c:pt>
                <c:pt idx="1368">
                  <c:v>3.8</c:v>
                </c:pt>
                <c:pt idx="1369">
                  <c:v>3.8027777777777776</c:v>
                </c:pt>
                <c:pt idx="1370">
                  <c:v>3.8055555555555554</c:v>
                </c:pt>
                <c:pt idx="1371">
                  <c:v>3.8083333333333331</c:v>
                </c:pt>
                <c:pt idx="1372">
                  <c:v>3.8111111111111109</c:v>
                </c:pt>
                <c:pt idx="1373">
                  <c:v>3.8138888888888891</c:v>
                </c:pt>
                <c:pt idx="1374">
                  <c:v>3.8166666666666669</c:v>
                </c:pt>
                <c:pt idx="1375">
                  <c:v>3.8194444444444446</c:v>
                </c:pt>
                <c:pt idx="1376">
                  <c:v>3.8222222222222224</c:v>
                </c:pt>
                <c:pt idx="1377">
                  <c:v>3.8250000000000002</c:v>
                </c:pt>
                <c:pt idx="1378">
                  <c:v>3.8277777777777779</c:v>
                </c:pt>
                <c:pt idx="1379">
                  <c:v>3.8305555555555557</c:v>
                </c:pt>
                <c:pt idx="1380">
                  <c:v>3.8333333333333335</c:v>
                </c:pt>
                <c:pt idx="1381">
                  <c:v>3.8361111111111112</c:v>
                </c:pt>
                <c:pt idx="1382">
                  <c:v>3.838888888888889</c:v>
                </c:pt>
                <c:pt idx="1383">
                  <c:v>3.8416666666666668</c:v>
                </c:pt>
                <c:pt idx="1384">
                  <c:v>3.8444444444444446</c:v>
                </c:pt>
                <c:pt idx="1385">
                  <c:v>3.8472222222222223</c:v>
                </c:pt>
                <c:pt idx="1386">
                  <c:v>3.85</c:v>
                </c:pt>
                <c:pt idx="1387">
                  <c:v>3.8527777777777779</c:v>
                </c:pt>
                <c:pt idx="1388">
                  <c:v>3.8555555555555556</c:v>
                </c:pt>
                <c:pt idx="1389">
                  <c:v>3.8583333333333334</c:v>
                </c:pt>
                <c:pt idx="1390">
                  <c:v>3.8611111111111112</c:v>
                </c:pt>
                <c:pt idx="1391">
                  <c:v>3.8638888888888889</c:v>
                </c:pt>
                <c:pt idx="1392">
                  <c:v>3.8666666666666667</c:v>
                </c:pt>
                <c:pt idx="1393">
                  <c:v>3.8694444444444445</c:v>
                </c:pt>
                <c:pt idx="1394">
                  <c:v>3.8722222222222222</c:v>
                </c:pt>
                <c:pt idx="1395">
                  <c:v>3.875</c:v>
                </c:pt>
                <c:pt idx="1396">
                  <c:v>3.8777777777777778</c:v>
                </c:pt>
                <c:pt idx="1397">
                  <c:v>3.8805555555555555</c:v>
                </c:pt>
                <c:pt idx="1398">
                  <c:v>3.8833333333333333</c:v>
                </c:pt>
                <c:pt idx="1399">
                  <c:v>3.8861111111111111</c:v>
                </c:pt>
                <c:pt idx="1400">
                  <c:v>3.8888888888888888</c:v>
                </c:pt>
                <c:pt idx="1401">
                  <c:v>3.8916666666666666</c:v>
                </c:pt>
                <c:pt idx="1402">
                  <c:v>3.8944444444444444</c:v>
                </c:pt>
                <c:pt idx="1403">
                  <c:v>3.8972222222222221</c:v>
                </c:pt>
                <c:pt idx="1404">
                  <c:v>3.9</c:v>
                </c:pt>
                <c:pt idx="1405">
                  <c:v>3.9027777777777777</c:v>
                </c:pt>
                <c:pt idx="1406">
                  <c:v>3.9055555555555554</c:v>
                </c:pt>
                <c:pt idx="1407">
                  <c:v>3.9083333333333332</c:v>
                </c:pt>
                <c:pt idx="1408">
                  <c:v>3.911111111111111</c:v>
                </c:pt>
                <c:pt idx="1409">
                  <c:v>3.9138888888888888</c:v>
                </c:pt>
                <c:pt idx="1410">
                  <c:v>3.9166666666666665</c:v>
                </c:pt>
                <c:pt idx="1411">
                  <c:v>3.9194444444444443</c:v>
                </c:pt>
                <c:pt idx="1412">
                  <c:v>3.9222222222222221</c:v>
                </c:pt>
                <c:pt idx="1413">
                  <c:v>3.9249999999999998</c:v>
                </c:pt>
                <c:pt idx="1414">
                  <c:v>3.9277777777777776</c:v>
                </c:pt>
                <c:pt idx="1415">
                  <c:v>3.9305555555555554</c:v>
                </c:pt>
                <c:pt idx="1416">
                  <c:v>3.9333333333333331</c:v>
                </c:pt>
                <c:pt idx="1417">
                  <c:v>3.9361111111111109</c:v>
                </c:pt>
                <c:pt idx="1418">
                  <c:v>3.9388888888888891</c:v>
                </c:pt>
                <c:pt idx="1419">
                  <c:v>3.9416666666666669</c:v>
                </c:pt>
                <c:pt idx="1420">
                  <c:v>3.9444444444444446</c:v>
                </c:pt>
                <c:pt idx="1421">
                  <c:v>3.9472222222222224</c:v>
                </c:pt>
                <c:pt idx="1422">
                  <c:v>3.95</c:v>
                </c:pt>
                <c:pt idx="1423">
                  <c:v>3.9527777777777779</c:v>
                </c:pt>
                <c:pt idx="1424">
                  <c:v>3.9555555555555557</c:v>
                </c:pt>
                <c:pt idx="1425">
                  <c:v>3.9583333333333335</c:v>
                </c:pt>
                <c:pt idx="1426">
                  <c:v>3.9611111111111112</c:v>
                </c:pt>
                <c:pt idx="1427">
                  <c:v>3.963888888888889</c:v>
                </c:pt>
                <c:pt idx="1428">
                  <c:v>3.9666666666666668</c:v>
                </c:pt>
                <c:pt idx="1429">
                  <c:v>3.9694444444444446</c:v>
                </c:pt>
                <c:pt idx="1430">
                  <c:v>3.9722222222222223</c:v>
                </c:pt>
                <c:pt idx="1431">
                  <c:v>3.9750000000000001</c:v>
                </c:pt>
                <c:pt idx="1432">
                  <c:v>3.9777777777777779</c:v>
                </c:pt>
                <c:pt idx="1433">
                  <c:v>3.9805555555555556</c:v>
                </c:pt>
                <c:pt idx="1434">
                  <c:v>3.9833333333333334</c:v>
                </c:pt>
                <c:pt idx="1435">
                  <c:v>3.9861111111111112</c:v>
                </c:pt>
                <c:pt idx="1436">
                  <c:v>3.9888888888888889</c:v>
                </c:pt>
                <c:pt idx="1437">
                  <c:v>3.9916666666666667</c:v>
                </c:pt>
                <c:pt idx="1438">
                  <c:v>3.9944444444444445</c:v>
                </c:pt>
                <c:pt idx="1439">
                  <c:v>3.9972222222222222</c:v>
                </c:pt>
                <c:pt idx="1440">
                  <c:v>4</c:v>
                </c:pt>
                <c:pt idx="1441">
                  <c:v>4.0027777777777782</c:v>
                </c:pt>
                <c:pt idx="1442">
                  <c:v>4.0055555555555555</c:v>
                </c:pt>
                <c:pt idx="1443">
                  <c:v>4.0083333333333337</c:v>
                </c:pt>
                <c:pt idx="1444">
                  <c:v>4.0111111111111111</c:v>
                </c:pt>
                <c:pt idx="1445">
                  <c:v>4.0138888888888893</c:v>
                </c:pt>
                <c:pt idx="1446">
                  <c:v>4.0166666666666666</c:v>
                </c:pt>
                <c:pt idx="1447">
                  <c:v>4.0194444444444448</c:v>
                </c:pt>
                <c:pt idx="1448">
                  <c:v>4.0222222222222221</c:v>
                </c:pt>
                <c:pt idx="1449">
                  <c:v>4.0250000000000004</c:v>
                </c:pt>
                <c:pt idx="1450">
                  <c:v>4.0277777777777777</c:v>
                </c:pt>
                <c:pt idx="1451">
                  <c:v>4.0305555555555559</c:v>
                </c:pt>
                <c:pt idx="1452">
                  <c:v>4.0333333333333332</c:v>
                </c:pt>
                <c:pt idx="1453">
                  <c:v>4.0361111111111114</c:v>
                </c:pt>
                <c:pt idx="1454">
                  <c:v>4.0388888888888888</c:v>
                </c:pt>
                <c:pt idx="1455">
                  <c:v>4.041666666666667</c:v>
                </c:pt>
                <c:pt idx="1456">
                  <c:v>4.0444444444444443</c:v>
                </c:pt>
                <c:pt idx="1457">
                  <c:v>4.0472222222222225</c:v>
                </c:pt>
                <c:pt idx="1458">
                  <c:v>4.05</c:v>
                </c:pt>
                <c:pt idx="1459">
                  <c:v>4.052777777777778</c:v>
                </c:pt>
                <c:pt idx="1460">
                  <c:v>4.0555555555555554</c:v>
                </c:pt>
                <c:pt idx="1461">
                  <c:v>4.0583333333333336</c:v>
                </c:pt>
                <c:pt idx="1462">
                  <c:v>4.0611111111111109</c:v>
                </c:pt>
                <c:pt idx="1463">
                  <c:v>4.0638888888888891</c:v>
                </c:pt>
                <c:pt idx="1464">
                  <c:v>4.0666666666666664</c:v>
                </c:pt>
                <c:pt idx="1465">
                  <c:v>4.0694444444444446</c:v>
                </c:pt>
                <c:pt idx="1466">
                  <c:v>4.072222222222222</c:v>
                </c:pt>
                <c:pt idx="1467">
                  <c:v>4.0750000000000002</c:v>
                </c:pt>
                <c:pt idx="1468">
                  <c:v>4.0777777777777775</c:v>
                </c:pt>
                <c:pt idx="1469">
                  <c:v>4.0805555555555557</c:v>
                </c:pt>
                <c:pt idx="1470">
                  <c:v>4.083333333333333</c:v>
                </c:pt>
                <c:pt idx="1471">
                  <c:v>4.0861111111111112</c:v>
                </c:pt>
                <c:pt idx="1472">
                  <c:v>4.0888888888888886</c:v>
                </c:pt>
                <c:pt idx="1473">
                  <c:v>4.0916666666666668</c:v>
                </c:pt>
                <c:pt idx="1474">
                  <c:v>4.0944444444444441</c:v>
                </c:pt>
                <c:pt idx="1475">
                  <c:v>4.0972222222222223</c:v>
                </c:pt>
                <c:pt idx="1476">
                  <c:v>4.0999999999999996</c:v>
                </c:pt>
                <c:pt idx="1477">
                  <c:v>4.1027777777777779</c:v>
                </c:pt>
                <c:pt idx="1478">
                  <c:v>4.1055555555555552</c:v>
                </c:pt>
                <c:pt idx="1479">
                  <c:v>4.1083333333333334</c:v>
                </c:pt>
                <c:pt idx="1480">
                  <c:v>4.1111111111111107</c:v>
                </c:pt>
                <c:pt idx="1481">
                  <c:v>4.1138888888888889</c:v>
                </c:pt>
                <c:pt idx="1482">
                  <c:v>4.1166666666666663</c:v>
                </c:pt>
                <c:pt idx="1483">
                  <c:v>4.1194444444444445</c:v>
                </c:pt>
                <c:pt idx="1484">
                  <c:v>4.1222222222222218</c:v>
                </c:pt>
                <c:pt idx="1485">
                  <c:v>4.125</c:v>
                </c:pt>
                <c:pt idx="1486">
                  <c:v>4.1277777777777782</c:v>
                </c:pt>
                <c:pt idx="1487">
                  <c:v>4.1305555555555555</c:v>
                </c:pt>
                <c:pt idx="1488">
                  <c:v>4.1333333333333337</c:v>
                </c:pt>
                <c:pt idx="1489">
                  <c:v>4.1361111111111111</c:v>
                </c:pt>
                <c:pt idx="1490">
                  <c:v>4.1388888888888893</c:v>
                </c:pt>
                <c:pt idx="1491">
                  <c:v>4.1416666666666666</c:v>
                </c:pt>
                <c:pt idx="1492">
                  <c:v>4.1444444444444448</c:v>
                </c:pt>
                <c:pt idx="1493">
                  <c:v>4.1472222222222221</c:v>
                </c:pt>
                <c:pt idx="1494">
                  <c:v>4.1500000000000004</c:v>
                </c:pt>
                <c:pt idx="1495">
                  <c:v>4.1527777777777777</c:v>
                </c:pt>
                <c:pt idx="1496">
                  <c:v>4.1555555555555559</c:v>
                </c:pt>
                <c:pt idx="1497">
                  <c:v>4.1583333333333332</c:v>
                </c:pt>
                <c:pt idx="1498">
                  <c:v>4.1611111111111114</c:v>
                </c:pt>
                <c:pt idx="1499">
                  <c:v>4.1638888888888888</c:v>
                </c:pt>
                <c:pt idx="1500">
                  <c:v>4.166666666666667</c:v>
                </c:pt>
                <c:pt idx="1501">
                  <c:v>4.1694444444444443</c:v>
                </c:pt>
                <c:pt idx="1502">
                  <c:v>4.1722222222222225</c:v>
                </c:pt>
                <c:pt idx="1503">
                  <c:v>4.1749999999999998</c:v>
                </c:pt>
                <c:pt idx="1504">
                  <c:v>4.177777777777778</c:v>
                </c:pt>
                <c:pt idx="1505">
                  <c:v>4.1805555555555554</c:v>
                </c:pt>
                <c:pt idx="1506">
                  <c:v>4.1833333333333336</c:v>
                </c:pt>
                <c:pt idx="1507">
                  <c:v>4.1861111111111109</c:v>
                </c:pt>
                <c:pt idx="1508">
                  <c:v>4.1888888888888891</c:v>
                </c:pt>
                <c:pt idx="1509">
                  <c:v>4.1916666666666664</c:v>
                </c:pt>
                <c:pt idx="1510">
                  <c:v>4.1944444444444446</c:v>
                </c:pt>
                <c:pt idx="1511">
                  <c:v>4.197222222222222</c:v>
                </c:pt>
                <c:pt idx="1512">
                  <c:v>4.2</c:v>
                </c:pt>
                <c:pt idx="1513">
                  <c:v>4.2027777777777775</c:v>
                </c:pt>
                <c:pt idx="1514">
                  <c:v>4.2055555555555557</c:v>
                </c:pt>
                <c:pt idx="1515">
                  <c:v>4.208333333333333</c:v>
                </c:pt>
                <c:pt idx="1516">
                  <c:v>4.2111111111111112</c:v>
                </c:pt>
                <c:pt idx="1517">
                  <c:v>4.2138888888888886</c:v>
                </c:pt>
                <c:pt idx="1518">
                  <c:v>4.2166666666666668</c:v>
                </c:pt>
                <c:pt idx="1519">
                  <c:v>4.2194444444444441</c:v>
                </c:pt>
                <c:pt idx="1520">
                  <c:v>4.2222222222222223</c:v>
                </c:pt>
                <c:pt idx="1521">
                  <c:v>4.2249999999999996</c:v>
                </c:pt>
                <c:pt idx="1522">
                  <c:v>4.2277777777777779</c:v>
                </c:pt>
                <c:pt idx="1523">
                  <c:v>4.2305555555555552</c:v>
                </c:pt>
                <c:pt idx="1524">
                  <c:v>4.2333333333333334</c:v>
                </c:pt>
                <c:pt idx="1525">
                  <c:v>4.2361111111111107</c:v>
                </c:pt>
                <c:pt idx="1526">
                  <c:v>4.2388888888888889</c:v>
                </c:pt>
                <c:pt idx="1527">
                  <c:v>4.2416666666666663</c:v>
                </c:pt>
                <c:pt idx="1528">
                  <c:v>4.2444444444444445</c:v>
                </c:pt>
                <c:pt idx="1529">
                  <c:v>4.2472222222222218</c:v>
                </c:pt>
                <c:pt idx="1530">
                  <c:v>4.25</c:v>
                </c:pt>
                <c:pt idx="1531">
                  <c:v>4.2527777777777782</c:v>
                </c:pt>
                <c:pt idx="1532">
                  <c:v>4.2555555555555555</c:v>
                </c:pt>
                <c:pt idx="1533">
                  <c:v>4.2583333333333337</c:v>
                </c:pt>
                <c:pt idx="1534">
                  <c:v>4.2611111111111111</c:v>
                </c:pt>
                <c:pt idx="1535">
                  <c:v>4.2638888888888893</c:v>
                </c:pt>
                <c:pt idx="1536">
                  <c:v>4.2666666666666666</c:v>
                </c:pt>
                <c:pt idx="1537">
                  <c:v>4.2694444444444448</c:v>
                </c:pt>
                <c:pt idx="1538">
                  <c:v>4.2722222222222221</c:v>
                </c:pt>
                <c:pt idx="1539">
                  <c:v>4.2750000000000004</c:v>
                </c:pt>
                <c:pt idx="1540">
                  <c:v>4.2777777777777777</c:v>
                </c:pt>
                <c:pt idx="1541">
                  <c:v>4.2805555555555559</c:v>
                </c:pt>
                <c:pt idx="1542">
                  <c:v>4.2833333333333332</c:v>
                </c:pt>
                <c:pt idx="1543">
                  <c:v>4.2861111111111114</c:v>
                </c:pt>
                <c:pt idx="1544">
                  <c:v>4.2888888888888888</c:v>
                </c:pt>
                <c:pt idx="1545">
                  <c:v>4.291666666666667</c:v>
                </c:pt>
                <c:pt idx="1546">
                  <c:v>4.2944444444444443</c:v>
                </c:pt>
                <c:pt idx="1547">
                  <c:v>4.2972222222222225</c:v>
                </c:pt>
                <c:pt idx="1548">
                  <c:v>4.3</c:v>
                </c:pt>
                <c:pt idx="1549">
                  <c:v>4.302777777777778</c:v>
                </c:pt>
                <c:pt idx="1550">
                  <c:v>4.3055555555555554</c:v>
                </c:pt>
                <c:pt idx="1551">
                  <c:v>4.3083333333333336</c:v>
                </c:pt>
                <c:pt idx="1552">
                  <c:v>4.3111111111111109</c:v>
                </c:pt>
                <c:pt idx="1553">
                  <c:v>4.3138888888888891</c:v>
                </c:pt>
                <c:pt idx="1554">
                  <c:v>4.3166666666666664</c:v>
                </c:pt>
                <c:pt idx="1555">
                  <c:v>4.3194444444444446</c:v>
                </c:pt>
                <c:pt idx="1556">
                  <c:v>4.322222222222222</c:v>
                </c:pt>
                <c:pt idx="1557">
                  <c:v>4.3250000000000002</c:v>
                </c:pt>
                <c:pt idx="1558">
                  <c:v>4.3277777777777775</c:v>
                </c:pt>
                <c:pt idx="1559">
                  <c:v>4.3305555555555557</c:v>
                </c:pt>
                <c:pt idx="1560">
                  <c:v>4.333333333333333</c:v>
                </c:pt>
                <c:pt idx="1561">
                  <c:v>4.3361111111111112</c:v>
                </c:pt>
                <c:pt idx="1562">
                  <c:v>4.3388888888888886</c:v>
                </c:pt>
                <c:pt idx="1563">
                  <c:v>4.3416666666666668</c:v>
                </c:pt>
                <c:pt idx="1564">
                  <c:v>4.3444444444444441</c:v>
                </c:pt>
                <c:pt idx="1565">
                  <c:v>4.3472222222222223</c:v>
                </c:pt>
                <c:pt idx="1566">
                  <c:v>4.3499999999999996</c:v>
                </c:pt>
                <c:pt idx="1567">
                  <c:v>4.3527777777777779</c:v>
                </c:pt>
                <c:pt idx="1568">
                  <c:v>4.3555555555555552</c:v>
                </c:pt>
                <c:pt idx="1569">
                  <c:v>4.3583333333333334</c:v>
                </c:pt>
                <c:pt idx="1570">
                  <c:v>4.3611111111111107</c:v>
                </c:pt>
                <c:pt idx="1571">
                  <c:v>4.3638888888888889</c:v>
                </c:pt>
                <c:pt idx="1572">
                  <c:v>4.3666666666666663</c:v>
                </c:pt>
                <c:pt idx="1573">
                  <c:v>4.3694444444444445</c:v>
                </c:pt>
                <c:pt idx="1574">
                  <c:v>4.3722222222222218</c:v>
                </c:pt>
                <c:pt idx="1575">
                  <c:v>4.375</c:v>
                </c:pt>
                <c:pt idx="1576">
                  <c:v>4.3777777777777782</c:v>
                </c:pt>
                <c:pt idx="1577">
                  <c:v>4.3805555555555555</c:v>
                </c:pt>
                <c:pt idx="1578">
                  <c:v>4.3833333333333337</c:v>
                </c:pt>
                <c:pt idx="1579">
                  <c:v>4.3861111111111111</c:v>
                </c:pt>
                <c:pt idx="1580">
                  <c:v>4.3888888888888893</c:v>
                </c:pt>
                <c:pt idx="1581">
                  <c:v>4.3916666666666666</c:v>
                </c:pt>
                <c:pt idx="1582">
                  <c:v>4.3944444444444448</c:v>
                </c:pt>
                <c:pt idx="1583">
                  <c:v>4.3972222222222221</c:v>
                </c:pt>
                <c:pt idx="1584">
                  <c:v>4.4000000000000004</c:v>
                </c:pt>
                <c:pt idx="1585">
                  <c:v>4.4027777777777777</c:v>
                </c:pt>
                <c:pt idx="1586">
                  <c:v>4.4055555555555559</c:v>
                </c:pt>
                <c:pt idx="1587">
                  <c:v>4.4083333333333332</c:v>
                </c:pt>
                <c:pt idx="1588">
                  <c:v>4.4111111111111114</c:v>
                </c:pt>
                <c:pt idx="1589">
                  <c:v>4.4138888888888888</c:v>
                </c:pt>
                <c:pt idx="1590">
                  <c:v>4.416666666666667</c:v>
                </c:pt>
                <c:pt idx="1591">
                  <c:v>4.4194444444444443</c:v>
                </c:pt>
                <c:pt idx="1592">
                  <c:v>4.4222222222222225</c:v>
                </c:pt>
                <c:pt idx="1593">
                  <c:v>4.4249999999999998</c:v>
                </c:pt>
                <c:pt idx="1594">
                  <c:v>4.427777777777778</c:v>
                </c:pt>
                <c:pt idx="1595">
                  <c:v>4.4305555555555554</c:v>
                </c:pt>
                <c:pt idx="1596">
                  <c:v>4.4333333333333336</c:v>
                </c:pt>
                <c:pt idx="1597">
                  <c:v>4.4361111111111109</c:v>
                </c:pt>
                <c:pt idx="1598">
                  <c:v>4.4388888888888891</c:v>
                </c:pt>
                <c:pt idx="1599">
                  <c:v>4.4416666666666664</c:v>
                </c:pt>
                <c:pt idx="1600">
                  <c:v>4.4444444444444446</c:v>
                </c:pt>
                <c:pt idx="1601">
                  <c:v>4.447222222222222</c:v>
                </c:pt>
                <c:pt idx="1602">
                  <c:v>4.45</c:v>
                </c:pt>
                <c:pt idx="1603">
                  <c:v>4.4527777777777775</c:v>
                </c:pt>
                <c:pt idx="1604">
                  <c:v>4.4555555555555557</c:v>
                </c:pt>
                <c:pt idx="1605">
                  <c:v>4.458333333333333</c:v>
                </c:pt>
                <c:pt idx="1606">
                  <c:v>4.4611111111111112</c:v>
                </c:pt>
                <c:pt idx="1607">
                  <c:v>4.4638888888888886</c:v>
                </c:pt>
                <c:pt idx="1608">
                  <c:v>4.4666666666666668</c:v>
                </c:pt>
                <c:pt idx="1609">
                  <c:v>4.4694444444444441</c:v>
                </c:pt>
                <c:pt idx="1610">
                  <c:v>4.4722222222222223</c:v>
                </c:pt>
                <c:pt idx="1611">
                  <c:v>4.4749999999999996</c:v>
                </c:pt>
                <c:pt idx="1612">
                  <c:v>4.4777777777777779</c:v>
                </c:pt>
                <c:pt idx="1613">
                  <c:v>4.4805555555555552</c:v>
                </c:pt>
                <c:pt idx="1614">
                  <c:v>4.4833333333333334</c:v>
                </c:pt>
                <c:pt idx="1615">
                  <c:v>4.4861111111111107</c:v>
                </c:pt>
                <c:pt idx="1616">
                  <c:v>4.4888888888888889</c:v>
                </c:pt>
                <c:pt idx="1617">
                  <c:v>4.4916666666666663</c:v>
                </c:pt>
                <c:pt idx="1618">
                  <c:v>4.4944444444444445</c:v>
                </c:pt>
                <c:pt idx="1619">
                  <c:v>4.4972222222222218</c:v>
                </c:pt>
                <c:pt idx="1620">
                  <c:v>4.5</c:v>
                </c:pt>
                <c:pt idx="1621">
                  <c:v>4.5027777777777782</c:v>
                </c:pt>
                <c:pt idx="1622">
                  <c:v>4.5055555555555555</c:v>
                </c:pt>
                <c:pt idx="1623">
                  <c:v>4.5083333333333337</c:v>
                </c:pt>
                <c:pt idx="1624">
                  <c:v>4.5111111111111111</c:v>
                </c:pt>
                <c:pt idx="1625">
                  <c:v>4.5138888888888893</c:v>
                </c:pt>
                <c:pt idx="1626">
                  <c:v>4.5166666666666666</c:v>
                </c:pt>
                <c:pt idx="1627">
                  <c:v>4.5194444444444448</c:v>
                </c:pt>
                <c:pt idx="1628">
                  <c:v>4.5222222222222221</c:v>
                </c:pt>
                <c:pt idx="1629">
                  <c:v>4.5250000000000004</c:v>
                </c:pt>
                <c:pt idx="1630">
                  <c:v>4.5277777777777777</c:v>
                </c:pt>
                <c:pt idx="1631">
                  <c:v>4.5305555555555559</c:v>
                </c:pt>
                <c:pt idx="1632">
                  <c:v>4.5333333333333332</c:v>
                </c:pt>
                <c:pt idx="1633">
                  <c:v>4.5361111111111114</c:v>
                </c:pt>
                <c:pt idx="1634">
                  <c:v>4.5388888888888888</c:v>
                </c:pt>
                <c:pt idx="1635">
                  <c:v>4.541666666666667</c:v>
                </c:pt>
                <c:pt idx="1636">
                  <c:v>4.5444444444444443</c:v>
                </c:pt>
                <c:pt idx="1637">
                  <c:v>4.5472222222222225</c:v>
                </c:pt>
                <c:pt idx="1638">
                  <c:v>4.55</c:v>
                </c:pt>
                <c:pt idx="1639">
                  <c:v>4.552777777777778</c:v>
                </c:pt>
                <c:pt idx="1640">
                  <c:v>4.5555555555555554</c:v>
                </c:pt>
                <c:pt idx="1641">
                  <c:v>4.5583333333333336</c:v>
                </c:pt>
                <c:pt idx="1642">
                  <c:v>4.5611111111111109</c:v>
                </c:pt>
                <c:pt idx="1643">
                  <c:v>4.5638888888888891</c:v>
                </c:pt>
                <c:pt idx="1644">
                  <c:v>4.5666666666666664</c:v>
                </c:pt>
                <c:pt idx="1645">
                  <c:v>4.5694444444444446</c:v>
                </c:pt>
                <c:pt idx="1646">
                  <c:v>4.572222222222222</c:v>
                </c:pt>
                <c:pt idx="1647">
                  <c:v>4.5750000000000002</c:v>
                </c:pt>
                <c:pt idx="1648">
                  <c:v>4.5777777777777775</c:v>
                </c:pt>
                <c:pt idx="1649">
                  <c:v>4.5805555555555557</c:v>
                </c:pt>
                <c:pt idx="1650">
                  <c:v>4.583333333333333</c:v>
                </c:pt>
                <c:pt idx="1651">
                  <c:v>4.5861111111111112</c:v>
                </c:pt>
                <c:pt idx="1652">
                  <c:v>4.5888888888888886</c:v>
                </c:pt>
                <c:pt idx="1653">
                  <c:v>4.5916666666666668</c:v>
                </c:pt>
                <c:pt idx="1654">
                  <c:v>4.5944444444444441</c:v>
                </c:pt>
                <c:pt idx="1655">
                  <c:v>4.5972222222222223</c:v>
                </c:pt>
                <c:pt idx="1656">
                  <c:v>4.5999999999999996</c:v>
                </c:pt>
                <c:pt idx="1657">
                  <c:v>4.6027777777777779</c:v>
                </c:pt>
                <c:pt idx="1658">
                  <c:v>4.6055555555555552</c:v>
                </c:pt>
                <c:pt idx="1659">
                  <c:v>4.6083333333333334</c:v>
                </c:pt>
                <c:pt idx="1660">
                  <c:v>4.6111111111111107</c:v>
                </c:pt>
                <c:pt idx="1661">
                  <c:v>4.6138888888888889</c:v>
                </c:pt>
                <c:pt idx="1662">
                  <c:v>4.6166666666666663</c:v>
                </c:pt>
                <c:pt idx="1663">
                  <c:v>4.6194444444444445</c:v>
                </c:pt>
                <c:pt idx="1664">
                  <c:v>4.6222222222222218</c:v>
                </c:pt>
                <c:pt idx="1665">
                  <c:v>4.625</c:v>
                </c:pt>
                <c:pt idx="1666">
                  <c:v>4.6277777777777782</c:v>
                </c:pt>
                <c:pt idx="1667">
                  <c:v>4.6305555555555555</c:v>
                </c:pt>
                <c:pt idx="1668">
                  <c:v>4.6333333333333337</c:v>
                </c:pt>
                <c:pt idx="1669">
                  <c:v>4.6361111111111111</c:v>
                </c:pt>
                <c:pt idx="1670">
                  <c:v>4.6388888888888893</c:v>
                </c:pt>
                <c:pt idx="1671">
                  <c:v>4.6416666666666666</c:v>
                </c:pt>
                <c:pt idx="1672">
                  <c:v>4.6444444444444448</c:v>
                </c:pt>
                <c:pt idx="1673">
                  <c:v>4.6472222222222221</c:v>
                </c:pt>
                <c:pt idx="1674">
                  <c:v>4.6500000000000004</c:v>
                </c:pt>
                <c:pt idx="1675">
                  <c:v>4.6527777777777777</c:v>
                </c:pt>
                <c:pt idx="1676">
                  <c:v>4.6555555555555559</c:v>
                </c:pt>
                <c:pt idx="1677">
                  <c:v>4.6583333333333332</c:v>
                </c:pt>
                <c:pt idx="1678">
                  <c:v>4.6611111111111114</c:v>
                </c:pt>
                <c:pt idx="1679">
                  <c:v>4.6638888888888888</c:v>
                </c:pt>
                <c:pt idx="1680">
                  <c:v>4.666666666666667</c:v>
                </c:pt>
                <c:pt idx="1681">
                  <c:v>4.6694444444444443</c:v>
                </c:pt>
                <c:pt idx="1682">
                  <c:v>4.6722222222222225</c:v>
                </c:pt>
                <c:pt idx="1683">
                  <c:v>4.6749999999999998</c:v>
                </c:pt>
                <c:pt idx="1684">
                  <c:v>4.677777777777778</c:v>
                </c:pt>
                <c:pt idx="1685">
                  <c:v>4.6805555555555554</c:v>
                </c:pt>
                <c:pt idx="1686">
                  <c:v>4.6833333333333336</c:v>
                </c:pt>
                <c:pt idx="1687">
                  <c:v>4.6861111111111109</c:v>
                </c:pt>
                <c:pt idx="1688">
                  <c:v>4.6888888888888891</c:v>
                </c:pt>
                <c:pt idx="1689">
                  <c:v>4.6916666666666664</c:v>
                </c:pt>
                <c:pt idx="1690">
                  <c:v>4.6944444444444446</c:v>
                </c:pt>
                <c:pt idx="1691">
                  <c:v>4.697222222222222</c:v>
                </c:pt>
                <c:pt idx="1692">
                  <c:v>4.7</c:v>
                </c:pt>
                <c:pt idx="1693">
                  <c:v>4.7027777777777775</c:v>
                </c:pt>
                <c:pt idx="1694">
                  <c:v>4.7055555555555557</c:v>
                </c:pt>
                <c:pt idx="1695">
                  <c:v>4.708333333333333</c:v>
                </c:pt>
                <c:pt idx="1696">
                  <c:v>4.7111111111111112</c:v>
                </c:pt>
                <c:pt idx="1697">
                  <c:v>4.7138888888888886</c:v>
                </c:pt>
                <c:pt idx="1698">
                  <c:v>4.7166666666666668</c:v>
                </c:pt>
                <c:pt idx="1699">
                  <c:v>4.7194444444444441</c:v>
                </c:pt>
                <c:pt idx="1700">
                  <c:v>4.7222222222222223</c:v>
                </c:pt>
                <c:pt idx="1701">
                  <c:v>4.7249999999999996</c:v>
                </c:pt>
                <c:pt idx="1702">
                  <c:v>4.7277777777777779</c:v>
                </c:pt>
                <c:pt idx="1703">
                  <c:v>4.7305555555555552</c:v>
                </c:pt>
                <c:pt idx="1704">
                  <c:v>4.7333333333333334</c:v>
                </c:pt>
                <c:pt idx="1705">
                  <c:v>4.7361111111111107</c:v>
                </c:pt>
                <c:pt idx="1706">
                  <c:v>4.7388888888888889</c:v>
                </c:pt>
                <c:pt idx="1707">
                  <c:v>4.7416666666666663</c:v>
                </c:pt>
                <c:pt idx="1708">
                  <c:v>4.7444444444444445</c:v>
                </c:pt>
                <c:pt idx="1709">
                  <c:v>4.7472222222222218</c:v>
                </c:pt>
                <c:pt idx="1710">
                  <c:v>4.75</c:v>
                </c:pt>
                <c:pt idx="1711">
                  <c:v>4.7527777777777782</c:v>
                </c:pt>
                <c:pt idx="1712">
                  <c:v>4.7555555555555555</c:v>
                </c:pt>
                <c:pt idx="1713">
                  <c:v>4.7583333333333337</c:v>
                </c:pt>
                <c:pt idx="1714">
                  <c:v>4.7611111111111111</c:v>
                </c:pt>
                <c:pt idx="1715">
                  <c:v>4.7638888888888893</c:v>
                </c:pt>
                <c:pt idx="1716">
                  <c:v>4.7666666666666666</c:v>
                </c:pt>
                <c:pt idx="1717">
                  <c:v>4.7694444444444448</c:v>
                </c:pt>
                <c:pt idx="1718">
                  <c:v>4.7722222222222221</c:v>
                </c:pt>
                <c:pt idx="1719">
                  <c:v>4.7750000000000004</c:v>
                </c:pt>
                <c:pt idx="1720">
                  <c:v>4.7777777777777777</c:v>
                </c:pt>
                <c:pt idx="1721">
                  <c:v>4.7805555555555559</c:v>
                </c:pt>
                <c:pt idx="1722">
                  <c:v>4.7833333333333332</c:v>
                </c:pt>
                <c:pt idx="1723">
                  <c:v>4.7861111111111114</c:v>
                </c:pt>
                <c:pt idx="1724">
                  <c:v>4.7888888888888888</c:v>
                </c:pt>
                <c:pt idx="1725">
                  <c:v>4.791666666666667</c:v>
                </c:pt>
                <c:pt idx="1726">
                  <c:v>4.7944444444444443</c:v>
                </c:pt>
                <c:pt idx="1727">
                  <c:v>4.7972222222222225</c:v>
                </c:pt>
                <c:pt idx="1728">
                  <c:v>4.8</c:v>
                </c:pt>
                <c:pt idx="1729">
                  <c:v>4.802777777777778</c:v>
                </c:pt>
                <c:pt idx="1730">
                  <c:v>4.8055555555555554</c:v>
                </c:pt>
                <c:pt idx="1731">
                  <c:v>4.8083333333333336</c:v>
                </c:pt>
                <c:pt idx="1732">
                  <c:v>4.8111111111111109</c:v>
                </c:pt>
                <c:pt idx="1733">
                  <c:v>4.8138888888888891</c:v>
                </c:pt>
                <c:pt idx="1734">
                  <c:v>4.8166666666666664</c:v>
                </c:pt>
                <c:pt idx="1735">
                  <c:v>4.8194444444444446</c:v>
                </c:pt>
                <c:pt idx="1736">
                  <c:v>4.822222222222222</c:v>
                </c:pt>
                <c:pt idx="1737">
                  <c:v>4.8250000000000002</c:v>
                </c:pt>
                <c:pt idx="1738">
                  <c:v>4.8277777777777775</c:v>
                </c:pt>
                <c:pt idx="1739">
                  <c:v>4.8305555555555557</c:v>
                </c:pt>
                <c:pt idx="1740">
                  <c:v>4.833333333333333</c:v>
                </c:pt>
                <c:pt idx="1741">
                  <c:v>4.8361111111111112</c:v>
                </c:pt>
                <c:pt idx="1742">
                  <c:v>4.8388888888888886</c:v>
                </c:pt>
                <c:pt idx="1743">
                  <c:v>4.8416666666666668</c:v>
                </c:pt>
                <c:pt idx="1744">
                  <c:v>4.8444444444444441</c:v>
                </c:pt>
                <c:pt idx="1745">
                  <c:v>4.8472222222222223</c:v>
                </c:pt>
                <c:pt idx="1746">
                  <c:v>4.8499999999999996</c:v>
                </c:pt>
                <c:pt idx="1747">
                  <c:v>4.8527777777777779</c:v>
                </c:pt>
                <c:pt idx="1748">
                  <c:v>4.8555555555555552</c:v>
                </c:pt>
                <c:pt idx="1749">
                  <c:v>4.8583333333333334</c:v>
                </c:pt>
                <c:pt idx="1750">
                  <c:v>4.8611111111111107</c:v>
                </c:pt>
                <c:pt idx="1751">
                  <c:v>4.8638888888888889</c:v>
                </c:pt>
                <c:pt idx="1752">
                  <c:v>4.8666666666666663</c:v>
                </c:pt>
                <c:pt idx="1753">
                  <c:v>4.8694444444444445</c:v>
                </c:pt>
                <c:pt idx="1754">
                  <c:v>4.8722222222222218</c:v>
                </c:pt>
                <c:pt idx="1755">
                  <c:v>4.875</c:v>
                </c:pt>
                <c:pt idx="1756">
                  <c:v>4.8777777777777782</c:v>
                </c:pt>
                <c:pt idx="1757">
                  <c:v>4.8805555555555555</c:v>
                </c:pt>
                <c:pt idx="1758">
                  <c:v>4.8833333333333337</c:v>
                </c:pt>
                <c:pt idx="1759">
                  <c:v>4.8861111111111111</c:v>
                </c:pt>
                <c:pt idx="1760">
                  <c:v>4.8888888888888893</c:v>
                </c:pt>
                <c:pt idx="1761">
                  <c:v>4.8916666666666666</c:v>
                </c:pt>
                <c:pt idx="1762">
                  <c:v>4.8944444444444448</c:v>
                </c:pt>
                <c:pt idx="1763">
                  <c:v>4.8972222222222221</c:v>
                </c:pt>
                <c:pt idx="1764">
                  <c:v>4.9000000000000004</c:v>
                </c:pt>
                <c:pt idx="1765">
                  <c:v>4.9027777777777777</c:v>
                </c:pt>
                <c:pt idx="1766">
                  <c:v>4.9055555555555559</c:v>
                </c:pt>
                <c:pt idx="1767">
                  <c:v>4.9083333333333332</c:v>
                </c:pt>
                <c:pt idx="1768">
                  <c:v>4.9111111111111114</c:v>
                </c:pt>
                <c:pt idx="1769">
                  <c:v>4.9138888888888888</c:v>
                </c:pt>
                <c:pt idx="1770">
                  <c:v>4.916666666666667</c:v>
                </c:pt>
                <c:pt idx="1771">
                  <c:v>4.9194444444444443</c:v>
                </c:pt>
                <c:pt idx="1772">
                  <c:v>4.9222222222222225</c:v>
                </c:pt>
                <c:pt idx="1773">
                  <c:v>4.9249999999999998</c:v>
                </c:pt>
                <c:pt idx="1774">
                  <c:v>4.927777777777778</c:v>
                </c:pt>
                <c:pt idx="1775">
                  <c:v>4.9305555555555554</c:v>
                </c:pt>
                <c:pt idx="1776">
                  <c:v>4.9333333333333336</c:v>
                </c:pt>
                <c:pt idx="1777">
                  <c:v>4.9361111111111109</c:v>
                </c:pt>
                <c:pt idx="1778">
                  <c:v>4.9388888888888891</c:v>
                </c:pt>
                <c:pt idx="1779">
                  <c:v>4.9416666666666664</c:v>
                </c:pt>
                <c:pt idx="1780">
                  <c:v>4.9444444444444446</c:v>
                </c:pt>
                <c:pt idx="1781">
                  <c:v>4.947222222222222</c:v>
                </c:pt>
                <c:pt idx="1782">
                  <c:v>4.95</c:v>
                </c:pt>
                <c:pt idx="1783">
                  <c:v>4.9527777777777775</c:v>
                </c:pt>
                <c:pt idx="1784">
                  <c:v>4.9555555555555557</c:v>
                </c:pt>
                <c:pt idx="1785">
                  <c:v>4.958333333333333</c:v>
                </c:pt>
                <c:pt idx="1786">
                  <c:v>4.9611111111111112</c:v>
                </c:pt>
                <c:pt idx="1787">
                  <c:v>4.9638888888888886</c:v>
                </c:pt>
                <c:pt idx="1788">
                  <c:v>4.9666666666666668</c:v>
                </c:pt>
                <c:pt idx="1789">
                  <c:v>4.9694444444444441</c:v>
                </c:pt>
                <c:pt idx="1790">
                  <c:v>4.9722222222222223</c:v>
                </c:pt>
                <c:pt idx="1791">
                  <c:v>4.9749999999999996</c:v>
                </c:pt>
                <c:pt idx="1792">
                  <c:v>4.9777777777777779</c:v>
                </c:pt>
                <c:pt idx="1793">
                  <c:v>4.9805555555555552</c:v>
                </c:pt>
                <c:pt idx="1794">
                  <c:v>4.9833333333333334</c:v>
                </c:pt>
                <c:pt idx="1795">
                  <c:v>4.9861111111111107</c:v>
                </c:pt>
                <c:pt idx="1796">
                  <c:v>4.9888888888888889</c:v>
                </c:pt>
                <c:pt idx="1797">
                  <c:v>4.9916666666666663</c:v>
                </c:pt>
                <c:pt idx="1798">
                  <c:v>4.9944444444444445</c:v>
                </c:pt>
                <c:pt idx="1799">
                  <c:v>4.9972222222222218</c:v>
                </c:pt>
                <c:pt idx="1800">
                  <c:v>5</c:v>
                </c:pt>
                <c:pt idx="1801">
                  <c:v>5.0027777777777782</c:v>
                </c:pt>
                <c:pt idx="1802">
                  <c:v>5.0055555555555555</c:v>
                </c:pt>
                <c:pt idx="1803">
                  <c:v>5.0083333333333337</c:v>
                </c:pt>
                <c:pt idx="1804">
                  <c:v>5.0111111111111111</c:v>
                </c:pt>
                <c:pt idx="1805">
                  <c:v>5.0138888888888893</c:v>
                </c:pt>
                <c:pt idx="1806">
                  <c:v>5.0166666666666666</c:v>
                </c:pt>
                <c:pt idx="1807">
                  <c:v>5.0194444444444448</c:v>
                </c:pt>
                <c:pt idx="1808">
                  <c:v>5.0222222222222221</c:v>
                </c:pt>
                <c:pt idx="1809">
                  <c:v>5.0250000000000004</c:v>
                </c:pt>
                <c:pt idx="1810">
                  <c:v>5.0277777777777777</c:v>
                </c:pt>
                <c:pt idx="1811">
                  <c:v>5.0305555555555559</c:v>
                </c:pt>
                <c:pt idx="1812">
                  <c:v>5.0333333333333332</c:v>
                </c:pt>
                <c:pt idx="1813">
                  <c:v>5.0361111111111114</c:v>
                </c:pt>
                <c:pt idx="1814">
                  <c:v>5.0388888888888888</c:v>
                </c:pt>
                <c:pt idx="1815">
                  <c:v>5.041666666666667</c:v>
                </c:pt>
                <c:pt idx="1816">
                  <c:v>5.0444444444444443</c:v>
                </c:pt>
                <c:pt idx="1817">
                  <c:v>5.0472222222222225</c:v>
                </c:pt>
                <c:pt idx="1818">
                  <c:v>5.05</c:v>
                </c:pt>
                <c:pt idx="1819">
                  <c:v>5.052777777777778</c:v>
                </c:pt>
                <c:pt idx="1820">
                  <c:v>5.0555555555555554</c:v>
                </c:pt>
                <c:pt idx="1821">
                  <c:v>5.0583333333333336</c:v>
                </c:pt>
                <c:pt idx="1822">
                  <c:v>5.0611111111111109</c:v>
                </c:pt>
                <c:pt idx="1823">
                  <c:v>5.0638888888888891</c:v>
                </c:pt>
                <c:pt idx="1824">
                  <c:v>5.0666666666666664</c:v>
                </c:pt>
                <c:pt idx="1825">
                  <c:v>5.0694444444444446</c:v>
                </c:pt>
                <c:pt idx="1826">
                  <c:v>5.072222222222222</c:v>
                </c:pt>
                <c:pt idx="1827">
                  <c:v>5.0750000000000002</c:v>
                </c:pt>
                <c:pt idx="1828">
                  <c:v>5.0777777777777775</c:v>
                </c:pt>
                <c:pt idx="1829">
                  <c:v>5.0805555555555557</c:v>
                </c:pt>
                <c:pt idx="1830">
                  <c:v>5.083333333333333</c:v>
                </c:pt>
                <c:pt idx="1831">
                  <c:v>5.0861111111111112</c:v>
                </c:pt>
                <c:pt idx="1832">
                  <c:v>5.0888888888888886</c:v>
                </c:pt>
                <c:pt idx="1833">
                  <c:v>5.0916666666666668</c:v>
                </c:pt>
                <c:pt idx="1834">
                  <c:v>5.0944444444444441</c:v>
                </c:pt>
                <c:pt idx="1835">
                  <c:v>5.0972222222222223</c:v>
                </c:pt>
                <c:pt idx="1836">
                  <c:v>5.0999999999999996</c:v>
                </c:pt>
                <c:pt idx="1837">
                  <c:v>5.1027777777777779</c:v>
                </c:pt>
                <c:pt idx="1838">
                  <c:v>5.1055555555555552</c:v>
                </c:pt>
                <c:pt idx="1839">
                  <c:v>5.1083333333333334</c:v>
                </c:pt>
                <c:pt idx="1840">
                  <c:v>5.1111111111111107</c:v>
                </c:pt>
                <c:pt idx="1841">
                  <c:v>5.1138888888888889</c:v>
                </c:pt>
                <c:pt idx="1842">
                  <c:v>5.1166666666666663</c:v>
                </c:pt>
                <c:pt idx="1843">
                  <c:v>5.1194444444444445</c:v>
                </c:pt>
                <c:pt idx="1844">
                  <c:v>5.1222222222222218</c:v>
                </c:pt>
                <c:pt idx="1845">
                  <c:v>5.125</c:v>
                </c:pt>
                <c:pt idx="1846">
                  <c:v>5.1277777777777782</c:v>
                </c:pt>
                <c:pt idx="1847">
                  <c:v>5.1305555555555555</c:v>
                </c:pt>
                <c:pt idx="1848">
                  <c:v>5.1333333333333337</c:v>
                </c:pt>
                <c:pt idx="1849">
                  <c:v>5.1361111111111111</c:v>
                </c:pt>
                <c:pt idx="1850">
                  <c:v>5.1388888888888893</c:v>
                </c:pt>
                <c:pt idx="1851">
                  <c:v>5.1416666666666666</c:v>
                </c:pt>
                <c:pt idx="1852">
                  <c:v>5.1444444444444448</c:v>
                </c:pt>
                <c:pt idx="1853">
                  <c:v>5.1472222222222221</c:v>
                </c:pt>
                <c:pt idx="1854">
                  <c:v>5.15</c:v>
                </c:pt>
                <c:pt idx="1855">
                  <c:v>5.1527777777777777</c:v>
                </c:pt>
                <c:pt idx="1856">
                  <c:v>5.1555555555555559</c:v>
                </c:pt>
                <c:pt idx="1857">
                  <c:v>5.1583333333333332</c:v>
                </c:pt>
                <c:pt idx="1858">
                  <c:v>5.1611111111111114</c:v>
                </c:pt>
                <c:pt idx="1859">
                  <c:v>5.1638888888888888</c:v>
                </c:pt>
                <c:pt idx="1860">
                  <c:v>5.166666666666667</c:v>
                </c:pt>
                <c:pt idx="1861">
                  <c:v>5.1694444444444443</c:v>
                </c:pt>
                <c:pt idx="1862">
                  <c:v>5.1722222222222225</c:v>
                </c:pt>
                <c:pt idx="1863">
                  <c:v>5.1749999999999998</c:v>
                </c:pt>
                <c:pt idx="1864">
                  <c:v>5.177777777777778</c:v>
                </c:pt>
                <c:pt idx="1865">
                  <c:v>5.1805555555555554</c:v>
                </c:pt>
                <c:pt idx="1866">
                  <c:v>5.1833333333333336</c:v>
                </c:pt>
                <c:pt idx="1867">
                  <c:v>5.1861111111111109</c:v>
                </c:pt>
                <c:pt idx="1868">
                  <c:v>5.1888888888888891</c:v>
                </c:pt>
                <c:pt idx="1869">
                  <c:v>5.1916666666666664</c:v>
                </c:pt>
                <c:pt idx="1870">
                  <c:v>5.1944444444444446</c:v>
                </c:pt>
                <c:pt idx="1871">
                  <c:v>5.197222222222222</c:v>
                </c:pt>
                <c:pt idx="1872">
                  <c:v>5.2</c:v>
                </c:pt>
                <c:pt idx="1873">
                  <c:v>5.2027777777777775</c:v>
                </c:pt>
                <c:pt idx="1874">
                  <c:v>5.2055555555555557</c:v>
                </c:pt>
                <c:pt idx="1875">
                  <c:v>5.208333333333333</c:v>
                </c:pt>
                <c:pt idx="1876">
                  <c:v>5.2111111111111112</c:v>
                </c:pt>
                <c:pt idx="1877">
                  <c:v>5.2138888888888886</c:v>
                </c:pt>
                <c:pt idx="1878">
                  <c:v>5.2166666666666668</c:v>
                </c:pt>
                <c:pt idx="1879">
                  <c:v>5.2194444444444441</c:v>
                </c:pt>
                <c:pt idx="1880">
                  <c:v>5.2222222222222223</c:v>
                </c:pt>
                <c:pt idx="1881">
                  <c:v>5.2249999999999996</c:v>
                </c:pt>
                <c:pt idx="1882">
                  <c:v>5.2277777777777779</c:v>
                </c:pt>
                <c:pt idx="1883">
                  <c:v>5.2305555555555552</c:v>
                </c:pt>
                <c:pt idx="1884">
                  <c:v>5.2333333333333334</c:v>
                </c:pt>
                <c:pt idx="1885">
                  <c:v>5.2361111111111107</c:v>
                </c:pt>
                <c:pt idx="1886">
                  <c:v>5.2388888888888889</c:v>
                </c:pt>
                <c:pt idx="1887">
                  <c:v>5.2416666666666663</c:v>
                </c:pt>
                <c:pt idx="1888">
                  <c:v>5.2444444444444445</c:v>
                </c:pt>
                <c:pt idx="1889">
                  <c:v>5.2472222222222218</c:v>
                </c:pt>
                <c:pt idx="1890">
                  <c:v>5.25</c:v>
                </c:pt>
                <c:pt idx="1891">
                  <c:v>5.2527777777777782</c:v>
                </c:pt>
                <c:pt idx="1892">
                  <c:v>5.2555555555555555</c:v>
                </c:pt>
                <c:pt idx="1893">
                  <c:v>5.2583333333333337</c:v>
                </c:pt>
                <c:pt idx="1894">
                  <c:v>5.2611111111111111</c:v>
                </c:pt>
                <c:pt idx="1895">
                  <c:v>5.2638888888888893</c:v>
                </c:pt>
                <c:pt idx="1896">
                  <c:v>5.2666666666666666</c:v>
                </c:pt>
                <c:pt idx="1897">
                  <c:v>5.2694444444444448</c:v>
                </c:pt>
                <c:pt idx="1898">
                  <c:v>5.2722222222222221</c:v>
                </c:pt>
                <c:pt idx="1899">
                  <c:v>5.2750000000000004</c:v>
                </c:pt>
                <c:pt idx="1900">
                  <c:v>5.2777777777777777</c:v>
                </c:pt>
                <c:pt idx="1901">
                  <c:v>5.2805555555555559</c:v>
                </c:pt>
                <c:pt idx="1902">
                  <c:v>5.2833333333333332</c:v>
                </c:pt>
                <c:pt idx="1903">
                  <c:v>5.2861111111111114</c:v>
                </c:pt>
                <c:pt idx="1904">
                  <c:v>5.2888888888888888</c:v>
                </c:pt>
                <c:pt idx="1905">
                  <c:v>5.291666666666667</c:v>
                </c:pt>
                <c:pt idx="1906">
                  <c:v>5.2944444444444443</c:v>
                </c:pt>
                <c:pt idx="1907">
                  <c:v>5.2972222222222225</c:v>
                </c:pt>
                <c:pt idx="1908">
                  <c:v>5.3</c:v>
                </c:pt>
                <c:pt idx="1909">
                  <c:v>5.302777777777778</c:v>
                </c:pt>
                <c:pt idx="1910">
                  <c:v>5.3055555555555554</c:v>
                </c:pt>
                <c:pt idx="1911">
                  <c:v>5.3083333333333336</c:v>
                </c:pt>
                <c:pt idx="1912">
                  <c:v>5.3111111111111109</c:v>
                </c:pt>
                <c:pt idx="1913">
                  <c:v>5.3138888888888891</c:v>
                </c:pt>
                <c:pt idx="1914">
                  <c:v>5.3166666666666664</c:v>
                </c:pt>
                <c:pt idx="1915">
                  <c:v>5.3194444444444446</c:v>
                </c:pt>
                <c:pt idx="1916">
                  <c:v>5.322222222222222</c:v>
                </c:pt>
                <c:pt idx="1917">
                  <c:v>5.3250000000000002</c:v>
                </c:pt>
                <c:pt idx="1918">
                  <c:v>5.3277777777777775</c:v>
                </c:pt>
                <c:pt idx="1919">
                  <c:v>5.3305555555555557</c:v>
                </c:pt>
                <c:pt idx="1920">
                  <c:v>5.333333333333333</c:v>
                </c:pt>
                <c:pt idx="1921">
                  <c:v>5.3361111111111112</c:v>
                </c:pt>
                <c:pt idx="1922">
                  <c:v>5.3388888888888886</c:v>
                </c:pt>
                <c:pt idx="1923">
                  <c:v>5.3416666666666668</c:v>
                </c:pt>
                <c:pt idx="1924">
                  <c:v>5.3444444444444441</c:v>
                </c:pt>
                <c:pt idx="1925">
                  <c:v>5.3472222222222223</c:v>
                </c:pt>
                <c:pt idx="1926">
                  <c:v>5.35</c:v>
                </c:pt>
                <c:pt idx="1927">
                  <c:v>5.3527777777777779</c:v>
                </c:pt>
                <c:pt idx="1928">
                  <c:v>5.3555555555555552</c:v>
                </c:pt>
                <c:pt idx="1929">
                  <c:v>5.3583333333333334</c:v>
                </c:pt>
                <c:pt idx="1930">
                  <c:v>5.3611111111111107</c:v>
                </c:pt>
                <c:pt idx="1931">
                  <c:v>5.3638888888888889</c:v>
                </c:pt>
                <c:pt idx="1932">
                  <c:v>5.3666666666666663</c:v>
                </c:pt>
                <c:pt idx="1933">
                  <c:v>5.3694444444444445</c:v>
                </c:pt>
                <c:pt idx="1934">
                  <c:v>5.3722222222222218</c:v>
                </c:pt>
                <c:pt idx="1935">
                  <c:v>5.375</c:v>
                </c:pt>
                <c:pt idx="1936">
                  <c:v>5.3777777777777782</c:v>
                </c:pt>
                <c:pt idx="1937">
                  <c:v>5.3805555555555555</c:v>
                </c:pt>
                <c:pt idx="1938">
                  <c:v>5.3833333333333337</c:v>
                </c:pt>
                <c:pt idx="1939">
                  <c:v>5.3861111111111111</c:v>
                </c:pt>
                <c:pt idx="1940">
                  <c:v>5.3888888888888893</c:v>
                </c:pt>
                <c:pt idx="1941">
                  <c:v>5.3916666666666666</c:v>
                </c:pt>
                <c:pt idx="1942">
                  <c:v>5.3944444444444448</c:v>
                </c:pt>
                <c:pt idx="1943">
                  <c:v>5.3972222222222221</c:v>
                </c:pt>
                <c:pt idx="1944">
                  <c:v>5.4</c:v>
                </c:pt>
                <c:pt idx="1945">
                  <c:v>5.4027777777777777</c:v>
                </c:pt>
                <c:pt idx="1946">
                  <c:v>5.4055555555555559</c:v>
                </c:pt>
                <c:pt idx="1947">
                  <c:v>5.4083333333333332</c:v>
                </c:pt>
                <c:pt idx="1948">
                  <c:v>5.4111111111111114</c:v>
                </c:pt>
                <c:pt idx="1949">
                  <c:v>5.4138888888888888</c:v>
                </c:pt>
                <c:pt idx="1950">
                  <c:v>5.416666666666667</c:v>
                </c:pt>
                <c:pt idx="1951">
                  <c:v>5.4194444444444443</c:v>
                </c:pt>
                <c:pt idx="1952">
                  <c:v>5.4222222222222225</c:v>
                </c:pt>
                <c:pt idx="1953">
                  <c:v>5.4249999999999998</c:v>
                </c:pt>
                <c:pt idx="1954">
                  <c:v>5.427777777777778</c:v>
                </c:pt>
                <c:pt idx="1955">
                  <c:v>5.4305555555555554</c:v>
                </c:pt>
                <c:pt idx="1956">
                  <c:v>5.4333333333333336</c:v>
                </c:pt>
                <c:pt idx="1957">
                  <c:v>5.4361111111111109</c:v>
                </c:pt>
                <c:pt idx="1958">
                  <c:v>5.4388888888888891</c:v>
                </c:pt>
                <c:pt idx="1959">
                  <c:v>5.4416666666666664</c:v>
                </c:pt>
                <c:pt idx="1960">
                  <c:v>5.4444444444444446</c:v>
                </c:pt>
                <c:pt idx="1961">
                  <c:v>5.447222222222222</c:v>
                </c:pt>
                <c:pt idx="1962">
                  <c:v>5.45</c:v>
                </c:pt>
                <c:pt idx="1963">
                  <c:v>5.4527777777777775</c:v>
                </c:pt>
                <c:pt idx="1964">
                  <c:v>5.4555555555555557</c:v>
                </c:pt>
                <c:pt idx="1965">
                  <c:v>5.458333333333333</c:v>
                </c:pt>
                <c:pt idx="1966">
                  <c:v>5.4611111111111112</c:v>
                </c:pt>
                <c:pt idx="1967">
                  <c:v>5.4638888888888886</c:v>
                </c:pt>
                <c:pt idx="1968">
                  <c:v>5.4666666666666668</c:v>
                </c:pt>
                <c:pt idx="1969">
                  <c:v>5.4694444444444441</c:v>
                </c:pt>
                <c:pt idx="1970">
                  <c:v>5.4722222222222223</c:v>
                </c:pt>
                <c:pt idx="1971">
                  <c:v>5.4749999999999996</c:v>
                </c:pt>
                <c:pt idx="1972">
                  <c:v>5.4777777777777779</c:v>
                </c:pt>
                <c:pt idx="1973">
                  <c:v>5.4805555555555552</c:v>
                </c:pt>
                <c:pt idx="1974">
                  <c:v>5.4833333333333334</c:v>
                </c:pt>
                <c:pt idx="1975">
                  <c:v>5.4861111111111107</c:v>
                </c:pt>
                <c:pt idx="1976">
                  <c:v>5.4888888888888889</c:v>
                </c:pt>
                <c:pt idx="1977">
                  <c:v>5.4916666666666663</c:v>
                </c:pt>
                <c:pt idx="1978">
                  <c:v>5.4944444444444445</c:v>
                </c:pt>
                <c:pt idx="1979">
                  <c:v>5.4972222222222218</c:v>
                </c:pt>
                <c:pt idx="1980">
                  <c:v>5.5</c:v>
                </c:pt>
                <c:pt idx="1981">
                  <c:v>5.5027777777777782</c:v>
                </c:pt>
                <c:pt idx="1982">
                  <c:v>5.5055555555555555</c:v>
                </c:pt>
                <c:pt idx="1983">
                  <c:v>5.5083333333333337</c:v>
                </c:pt>
                <c:pt idx="1984">
                  <c:v>5.5111111111111111</c:v>
                </c:pt>
                <c:pt idx="1985">
                  <c:v>5.5138888888888893</c:v>
                </c:pt>
                <c:pt idx="1986">
                  <c:v>5.5166666666666666</c:v>
                </c:pt>
                <c:pt idx="1987">
                  <c:v>5.5194444444444448</c:v>
                </c:pt>
                <c:pt idx="1988">
                  <c:v>5.5222222222222221</c:v>
                </c:pt>
                <c:pt idx="1989">
                  <c:v>5.5250000000000004</c:v>
                </c:pt>
                <c:pt idx="1990">
                  <c:v>5.5277777777777777</c:v>
                </c:pt>
                <c:pt idx="1991">
                  <c:v>5.5305555555555559</c:v>
                </c:pt>
                <c:pt idx="1992">
                  <c:v>5.5333333333333332</c:v>
                </c:pt>
                <c:pt idx="1993">
                  <c:v>5.5361111111111114</c:v>
                </c:pt>
                <c:pt idx="1994">
                  <c:v>5.5388888888888888</c:v>
                </c:pt>
                <c:pt idx="1995">
                  <c:v>5.541666666666667</c:v>
                </c:pt>
                <c:pt idx="1996">
                  <c:v>5.5444444444444443</c:v>
                </c:pt>
                <c:pt idx="1997">
                  <c:v>5.5472222222222225</c:v>
                </c:pt>
                <c:pt idx="1998">
                  <c:v>5.55</c:v>
                </c:pt>
                <c:pt idx="1999">
                  <c:v>5.552777777777778</c:v>
                </c:pt>
                <c:pt idx="2000">
                  <c:v>5.5555555555555554</c:v>
                </c:pt>
                <c:pt idx="2001">
                  <c:v>5.5583333333333336</c:v>
                </c:pt>
                <c:pt idx="2002">
                  <c:v>5.5611111111111109</c:v>
                </c:pt>
                <c:pt idx="2003">
                  <c:v>5.5638888888888891</c:v>
                </c:pt>
                <c:pt idx="2004">
                  <c:v>5.5666666666666664</c:v>
                </c:pt>
                <c:pt idx="2005">
                  <c:v>5.5694444444444446</c:v>
                </c:pt>
                <c:pt idx="2006">
                  <c:v>5.572222222222222</c:v>
                </c:pt>
                <c:pt idx="2007">
                  <c:v>5.5750000000000002</c:v>
                </c:pt>
                <c:pt idx="2008">
                  <c:v>5.5777777777777775</c:v>
                </c:pt>
                <c:pt idx="2009">
                  <c:v>5.5805555555555557</c:v>
                </c:pt>
                <c:pt idx="2010">
                  <c:v>5.583333333333333</c:v>
                </c:pt>
                <c:pt idx="2011">
                  <c:v>5.5861111111111112</c:v>
                </c:pt>
                <c:pt idx="2012">
                  <c:v>5.5888888888888886</c:v>
                </c:pt>
                <c:pt idx="2013">
                  <c:v>5.5916666666666668</c:v>
                </c:pt>
                <c:pt idx="2014">
                  <c:v>5.5944444444444441</c:v>
                </c:pt>
                <c:pt idx="2015">
                  <c:v>5.5972222222222223</c:v>
                </c:pt>
                <c:pt idx="2016">
                  <c:v>5.6</c:v>
                </c:pt>
                <c:pt idx="2017">
                  <c:v>5.6027777777777779</c:v>
                </c:pt>
                <c:pt idx="2018">
                  <c:v>5.6055555555555552</c:v>
                </c:pt>
                <c:pt idx="2019">
                  <c:v>5.6083333333333334</c:v>
                </c:pt>
                <c:pt idx="2020">
                  <c:v>5.6111111111111107</c:v>
                </c:pt>
                <c:pt idx="2021">
                  <c:v>5.6138888888888889</c:v>
                </c:pt>
                <c:pt idx="2022">
                  <c:v>5.6166666666666663</c:v>
                </c:pt>
                <c:pt idx="2023">
                  <c:v>5.6194444444444445</c:v>
                </c:pt>
                <c:pt idx="2024">
                  <c:v>5.6222222222222218</c:v>
                </c:pt>
                <c:pt idx="2025">
                  <c:v>5.625</c:v>
                </c:pt>
                <c:pt idx="2026">
                  <c:v>5.6277777777777782</c:v>
                </c:pt>
                <c:pt idx="2027">
                  <c:v>5.6305555555555555</c:v>
                </c:pt>
                <c:pt idx="2028">
                  <c:v>5.6333333333333337</c:v>
                </c:pt>
                <c:pt idx="2029">
                  <c:v>5.6361111111111111</c:v>
                </c:pt>
                <c:pt idx="2030">
                  <c:v>5.6388888888888893</c:v>
                </c:pt>
                <c:pt idx="2031">
                  <c:v>5.6416666666666666</c:v>
                </c:pt>
                <c:pt idx="2032">
                  <c:v>5.6444444444444448</c:v>
                </c:pt>
                <c:pt idx="2033">
                  <c:v>5.6472222222222221</c:v>
                </c:pt>
                <c:pt idx="2034">
                  <c:v>5.65</c:v>
                </c:pt>
                <c:pt idx="2035">
                  <c:v>5.6527777777777777</c:v>
                </c:pt>
                <c:pt idx="2036">
                  <c:v>5.6555555555555559</c:v>
                </c:pt>
                <c:pt idx="2037">
                  <c:v>5.6583333333333332</c:v>
                </c:pt>
                <c:pt idx="2038">
                  <c:v>5.6611111111111114</c:v>
                </c:pt>
                <c:pt idx="2039">
                  <c:v>5.6638888888888888</c:v>
                </c:pt>
                <c:pt idx="2040">
                  <c:v>5.666666666666667</c:v>
                </c:pt>
                <c:pt idx="2041">
                  <c:v>5.6694444444444443</c:v>
                </c:pt>
                <c:pt idx="2042">
                  <c:v>5.6722222222222225</c:v>
                </c:pt>
                <c:pt idx="2043">
                  <c:v>5.6749999999999998</c:v>
                </c:pt>
                <c:pt idx="2044">
                  <c:v>5.677777777777778</c:v>
                </c:pt>
                <c:pt idx="2045">
                  <c:v>5.6805555555555554</c:v>
                </c:pt>
                <c:pt idx="2046">
                  <c:v>5.6833333333333336</c:v>
                </c:pt>
                <c:pt idx="2047">
                  <c:v>5.6861111111111109</c:v>
                </c:pt>
                <c:pt idx="2048">
                  <c:v>5.6888888888888891</c:v>
                </c:pt>
                <c:pt idx="2049">
                  <c:v>5.6916666666666664</c:v>
                </c:pt>
                <c:pt idx="2050">
                  <c:v>5.6944444444444446</c:v>
                </c:pt>
                <c:pt idx="2051">
                  <c:v>5.697222222222222</c:v>
                </c:pt>
                <c:pt idx="2052">
                  <c:v>5.7</c:v>
                </c:pt>
                <c:pt idx="2053">
                  <c:v>5.7027777777777775</c:v>
                </c:pt>
                <c:pt idx="2054">
                  <c:v>5.7055555555555557</c:v>
                </c:pt>
                <c:pt idx="2055">
                  <c:v>5.708333333333333</c:v>
                </c:pt>
                <c:pt idx="2056">
                  <c:v>5.7111111111111112</c:v>
                </c:pt>
                <c:pt idx="2057">
                  <c:v>5.7138888888888886</c:v>
                </c:pt>
                <c:pt idx="2058">
                  <c:v>5.7166666666666668</c:v>
                </c:pt>
                <c:pt idx="2059">
                  <c:v>5.7194444444444441</c:v>
                </c:pt>
                <c:pt idx="2060">
                  <c:v>5.7222222222222223</c:v>
                </c:pt>
                <c:pt idx="2061">
                  <c:v>5.7249999999999996</c:v>
                </c:pt>
                <c:pt idx="2062">
                  <c:v>5.7277777777777779</c:v>
                </c:pt>
                <c:pt idx="2063">
                  <c:v>5.7305555555555552</c:v>
                </c:pt>
                <c:pt idx="2064">
                  <c:v>5.7333333333333334</c:v>
                </c:pt>
                <c:pt idx="2065">
                  <c:v>5.7361111111111107</c:v>
                </c:pt>
                <c:pt idx="2066">
                  <c:v>5.7388888888888889</c:v>
                </c:pt>
                <c:pt idx="2067">
                  <c:v>5.7416666666666663</c:v>
                </c:pt>
                <c:pt idx="2068">
                  <c:v>5.7444444444444445</c:v>
                </c:pt>
                <c:pt idx="2069">
                  <c:v>5.7472222222222218</c:v>
                </c:pt>
                <c:pt idx="2070">
                  <c:v>5.75</c:v>
                </c:pt>
                <c:pt idx="2071">
                  <c:v>5.7527777777777782</c:v>
                </c:pt>
                <c:pt idx="2072">
                  <c:v>5.7555555555555555</c:v>
                </c:pt>
                <c:pt idx="2073">
                  <c:v>5.7583333333333337</c:v>
                </c:pt>
                <c:pt idx="2074">
                  <c:v>5.7611111111111111</c:v>
                </c:pt>
                <c:pt idx="2075">
                  <c:v>5.7638888888888893</c:v>
                </c:pt>
                <c:pt idx="2076">
                  <c:v>5.7666666666666666</c:v>
                </c:pt>
                <c:pt idx="2077">
                  <c:v>5.7694444444444448</c:v>
                </c:pt>
                <c:pt idx="2078">
                  <c:v>5.7722222222222221</c:v>
                </c:pt>
                <c:pt idx="2079">
                  <c:v>5.7750000000000004</c:v>
                </c:pt>
                <c:pt idx="2080">
                  <c:v>5.7777777777777777</c:v>
                </c:pt>
                <c:pt idx="2081">
                  <c:v>5.7805555555555559</c:v>
                </c:pt>
                <c:pt idx="2082">
                  <c:v>5.7833333333333332</c:v>
                </c:pt>
                <c:pt idx="2083">
                  <c:v>5.7861111111111114</c:v>
                </c:pt>
                <c:pt idx="2084">
                  <c:v>5.7888888888888888</c:v>
                </c:pt>
                <c:pt idx="2085">
                  <c:v>5.791666666666667</c:v>
                </c:pt>
                <c:pt idx="2086">
                  <c:v>5.7944444444444443</c:v>
                </c:pt>
                <c:pt idx="2087">
                  <c:v>5.7972222222222225</c:v>
                </c:pt>
                <c:pt idx="2088">
                  <c:v>5.8</c:v>
                </c:pt>
                <c:pt idx="2089">
                  <c:v>5.802777777777778</c:v>
                </c:pt>
                <c:pt idx="2090">
                  <c:v>5.8055555555555554</c:v>
                </c:pt>
                <c:pt idx="2091">
                  <c:v>5.8083333333333336</c:v>
                </c:pt>
                <c:pt idx="2092">
                  <c:v>5.8111111111111109</c:v>
                </c:pt>
                <c:pt idx="2093">
                  <c:v>5.8138888888888891</c:v>
                </c:pt>
                <c:pt idx="2094">
                  <c:v>5.8166666666666664</c:v>
                </c:pt>
                <c:pt idx="2095">
                  <c:v>5.8194444444444446</c:v>
                </c:pt>
                <c:pt idx="2096">
                  <c:v>5.822222222222222</c:v>
                </c:pt>
                <c:pt idx="2097">
                  <c:v>5.8250000000000002</c:v>
                </c:pt>
                <c:pt idx="2098">
                  <c:v>5.8277777777777775</c:v>
                </c:pt>
                <c:pt idx="2099">
                  <c:v>5.8305555555555557</c:v>
                </c:pt>
                <c:pt idx="2100">
                  <c:v>5.833333333333333</c:v>
                </c:pt>
                <c:pt idx="2101">
                  <c:v>5.8361111111111112</c:v>
                </c:pt>
                <c:pt idx="2102">
                  <c:v>5.8388888888888886</c:v>
                </c:pt>
                <c:pt idx="2103">
                  <c:v>5.8416666666666668</c:v>
                </c:pt>
                <c:pt idx="2104">
                  <c:v>5.8444444444444441</c:v>
                </c:pt>
                <c:pt idx="2105">
                  <c:v>5.8472222222222223</c:v>
                </c:pt>
                <c:pt idx="2106">
                  <c:v>5.85</c:v>
                </c:pt>
                <c:pt idx="2107">
                  <c:v>5.8527777777777779</c:v>
                </c:pt>
                <c:pt idx="2108">
                  <c:v>5.8555555555555552</c:v>
                </c:pt>
                <c:pt idx="2109">
                  <c:v>5.8583333333333334</c:v>
                </c:pt>
                <c:pt idx="2110">
                  <c:v>5.8611111111111107</c:v>
                </c:pt>
                <c:pt idx="2111">
                  <c:v>5.8638888888888889</c:v>
                </c:pt>
                <c:pt idx="2112">
                  <c:v>5.8666666666666663</c:v>
                </c:pt>
                <c:pt idx="2113">
                  <c:v>5.8694444444444445</c:v>
                </c:pt>
                <c:pt idx="2114">
                  <c:v>5.8722222222222218</c:v>
                </c:pt>
                <c:pt idx="2115">
                  <c:v>5.875</c:v>
                </c:pt>
                <c:pt idx="2116">
                  <c:v>5.8777777777777782</c:v>
                </c:pt>
                <c:pt idx="2117">
                  <c:v>5.8805555555555555</c:v>
                </c:pt>
                <c:pt idx="2118">
                  <c:v>5.8833333333333337</c:v>
                </c:pt>
                <c:pt idx="2119">
                  <c:v>5.8861111111111111</c:v>
                </c:pt>
                <c:pt idx="2120">
                  <c:v>5.8888888888888893</c:v>
                </c:pt>
                <c:pt idx="2121">
                  <c:v>5.8916666666666666</c:v>
                </c:pt>
                <c:pt idx="2122">
                  <c:v>5.8944444444444448</c:v>
                </c:pt>
                <c:pt idx="2123">
                  <c:v>5.8972222222222221</c:v>
                </c:pt>
                <c:pt idx="2124">
                  <c:v>5.9</c:v>
                </c:pt>
                <c:pt idx="2125">
                  <c:v>5.9027777777777777</c:v>
                </c:pt>
                <c:pt idx="2126">
                  <c:v>5.9055555555555559</c:v>
                </c:pt>
                <c:pt idx="2127">
                  <c:v>5.9083333333333332</c:v>
                </c:pt>
                <c:pt idx="2128">
                  <c:v>5.9111111111111114</c:v>
                </c:pt>
                <c:pt idx="2129">
                  <c:v>5.9138888888888888</c:v>
                </c:pt>
                <c:pt idx="2130">
                  <c:v>5.916666666666667</c:v>
                </c:pt>
                <c:pt idx="2131">
                  <c:v>5.9194444444444443</c:v>
                </c:pt>
                <c:pt idx="2132">
                  <c:v>5.9222222222222225</c:v>
                </c:pt>
                <c:pt idx="2133">
                  <c:v>5.9249999999999998</c:v>
                </c:pt>
                <c:pt idx="2134">
                  <c:v>5.927777777777778</c:v>
                </c:pt>
                <c:pt idx="2135">
                  <c:v>5.9305555555555554</c:v>
                </c:pt>
                <c:pt idx="2136">
                  <c:v>5.9333333333333336</c:v>
                </c:pt>
                <c:pt idx="2137">
                  <c:v>5.9361111111111109</c:v>
                </c:pt>
                <c:pt idx="2138">
                  <c:v>5.9388888888888891</c:v>
                </c:pt>
                <c:pt idx="2139">
                  <c:v>5.9416666666666664</c:v>
                </c:pt>
                <c:pt idx="2140">
                  <c:v>5.9444444444444446</c:v>
                </c:pt>
                <c:pt idx="2141">
                  <c:v>5.947222222222222</c:v>
                </c:pt>
                <c:pt idx="2142">
                  <c:v>5.95</c:v>
                </c:pt>
                <c:pt idx="2143">
                  <c:v>5.9527777777777775</c:v>
                </c:pt>
                <c:pt idx="2144">
                  <c:v>5.9555555555555557</c:v>
                </c:pt>
                <c:pt idx="2145">
                  <c:v>5.958333333333333</c:v>
                </c:pt>
                <c:pt idx="2146">
                  <c:v>5.9611111111111112</c:v>
                </c:pt>
                <c:pt idx="2147">
                  <c:v>5.9638888888888886</c:v>
                </c:pt>
                <c:pt idx="2148">
                  <c:v>5.9666666666666668</c:v>
                </c:pt>
                <c:pt idx="2149">
                  <c:v>5.9694444444444441</c:v>
                </c:pt>
                <c:pt idx="2150">
                  <c:v>5.9722222222222223</c:v>
                </c:pt>
                <c:pt idx="2151">
                  <c:v>5.9749999999999996</c:v>
                </c:pt>
                <c:pt idx="2152">
                  <c:v>5.9777777777777779</c:v>
                </c:pt>
                <c:pt idx="2153">
                  <c:v>5.9805555555555552</c:v>
                </c:pt>
                <c:pt idx="2154">
                  <c:v>5.9833333333333334</c:v>
                </c:pt>
                <c:pt idx="2155">
                  <c:v>5.9861111111111107</c:v>
                </c:pt>
                <c:pt idx="2156">
                  <c:v>5.9888888888888889</c:v>
                </c:pt>
                <c:pt idx="2157">
                  <c:v>5.9916666666666663</c:v>
                </c:pt>
                <c:pt idx="2158">
                  <c:v>5.9944444444444445</c:v>
                </c:pt>
                <c:pt idx="2159">
                  <c:v>5.9972222222222218</c:v>
                </c:pt>
                <c:pt idx="2160">
                  <c:v>6</c:v>
                </c:pt>
                <c:pt idx="2161">
                  <c:v>6.0027777777777782</c:v>
                </c:pt>
                <c:pt idx="2162">
                  <c:v>6.0055555555555555</c:v>
                </c:pt>
                <c:pt idx="2163">
                  <c:v>6.0083333333333337</c:v>
                </c:pt>
                <c:pt idx="2164">
                  <c:v>6.0111111111111111</c:v>
                </c:pt>
                <c:pt idx="2165">
                  <c:v>6.0138888888888893</c:v>
                </c:pt>
                <c:pt idx="2166">
                  <c:v>6.0166666666666666</c:v>
                </c:pt>
                <c:pt idx="2167">
                  <c:v>6.0194444444444448</c:v>
                </c:pt>
                <c:pt idx="2168">
                  <c:v>6.0222222222222221</c:v>
                </c:pt>
                <c:pt idx="2169">
                  <c:v>6.0250000000000004</c:v>
                </c:pt>
                <c:pt idx="2170">
                  <c:v>6.0277777777777777</c:v>
                </c:pt>
                <c:pt idx="2171">
                  <c:v>6.0305555555555559</c:v>
                </c:pt>
                <c:pt idx="2172">
                  <c:v>6.0333333333333332</c:v>
                </c:pt>
                <c:pt idx="2173">
                  <c:v>6.0361111111111114</c:v>
                </c:pt>
                <c:pt idx="2174">
                  <c:v>6.0388888888888888</c:v>
                </c:pt>
                <c:pt idx="2175">
                  <c:v>6.041666666666667</c:v>
                </c:pt>
                <c:pt idx="2176">
                  <c:v>6.0444444444444443</c:v>
                </c:pt>
                <c:pt idx="2177">
                  <c:v>6.0472222222222225</c:v>
                </c:pt>
                <c:pt idx="2178">
                  <c:v>6.05</c:v>
                </c:pt>
                <c:pt idx="2179">
                  <c:v>6.052777777777778</c:v>
                </c:pt>
                <c:pt idx="2180">
                  <c:v>6.0555555555555554</c:v>
                </c:pt>
                <c:pt idx="2181">
                  <c:v>6.0583333333333336</c:v>
                </c:pt>
                <c:pt idx="2182">
                  <c:v>6.0611111111111109</c:v>
                </c:pt>
                <c:pt idx="2183">
                  <c:v>6.0638888888888891</c:v>
                </c:pt>
                <c:pt idx="2184">
                  <c:v>6.0666666666666664</c:v>
                </c:pt>
                <c:pt idx="2185">
                  <c:v>6.0694444444444446</c:v>
                </c:pt>
                <c:pt idx="2186">
                  <c:v>6.072222222222222</c:v>
                </c:pt>
                <c:pt idx="2187">
                  <c:v>6.0750000000000002</c:v>
                </c:pt>
                <c:pt idx="2188">
                  <c:v>6.0777777777777775</c:v>
                </c:pt>
                <c:pt idx="2189">
                  <c:v>6.0805555555555557</c:v>
                </c:pt>
                <c:pt idx="2190">
                  <c:v>6.083333333333333</c:v>
                </c:pt>
                <c:pt idx="2191">
                  <c:v>6.0861111111111112</c:v>
                </c:pt>
                <c:pt idx="2192">
                  <c:v>6.0888888888888886</c:v>
                </c:pt>
                <c:pt idx="2193">
                  <c:v>6.0916666666666668</c:v>
                </c:pt>
                <c:pt idx="2194">
                  <c:v>6.0944444444444441</c:v>
                </c:pt>
                <c:pt idx="2195">
                  <c:v>6.0972222222222223</c:v>
                </c:pt>
                <c:pt idx="2196">
                  <c:v>6.1</c:v>
                </c:pt>
                <c:pt idx="2197">
                  <c:v>6.1027777777777779</c:v>
                </c:pt>
                <c:pt idx="2198">
                  <c:v>6.1055555555555552</c:v>
                </c:pt>
                <c:pt idx="2199">
                  <c:v>6.1083333333333334</c:v>
                </c:pt>
                <c:pt idx="2200">
                  <c:v>6.1111111111111107</c:v>
                </c:pt>
                <c:pt idx="2201">
                  <c:v>6.1138888888888889</c:v>
                </c:pt>
                <c:pt idx="2202">
                  <c:v>6.1166666666666663</c:v>
                </c:pt>
                <c:pt idx="2203">
                  <c:v>6.1194444444444445</c:v>
                </c:pt>
                <c:pt idx="2204">
                  <c:v>6.1222222222222218</c:v>
                </c:pt>
                <c:pt idx="2205">
                  <c:v>6.125</c:v>
                </c:pt>
                <c:pt idx="2206">
                  <c:v>6.1277777777777782</c:v>
                </c:pt>
                <c:pt idx="2207">
                  <c:v>6.1305555555555555</c:v>
                </c:pt>
                <c:pt idx="2208">
                  <c:v>6.1333333333333337</c:v>
                </c:pt>
                <c:pt idx="2209">
                  <c:v>6.1361111111111111</c:v>
                </c:pt>
                <c:pt idx="2210">
                  <c:v>6.1388888888888893</c:v>
                </c:pt>
                <c:pt idx="2211">
                  <c:v>6.1416666666666666</c:v>
                </c:pt>
                <c:pt idx="2212">
                  <c:v>6.1444444444444448</c:v>
                </c:pt>
                <c:pt idx="2213">
                  <c:v>6.1472222222222221</c:v>
                </c:pt>
                <c:pt idx="2214">
                  <c:v>6.15</c:v>
                </c:pt>
                <c:pt idx="2215">
                  <c:v>6.1527777777777777</c:v>
                </c:pt>
                <c:pt idx="2216">
                  <c:v>6.1555555555555559</c:v>
                </c:pt>
                <c:pt idx="2217">
                  <c:v>6.1583333333333332</c:v>
                </c:pt>
                <c:pt idx="2218">
                  <c:v>6.1611111111111114</c:v>
                </c:pt>
                <c:pt idx="2219">
                  <c:v>6.1638888888888888</c:v>
                </c:pt>
                <c:pt idx="2220">
                  <c:v>6.166666666666667</c:v>
                </c:pt>
                <c:pt idx="2221">
                  <c:v>6.1694444444444443</c:v>
                </c:pt>
                <c:pt idx="2222">
                  <c:v>6.1722222222222225</c:v>
                </c:pt>
                <c:pt idx="2223">
                  <c:v>6.1749999999999998</c:v>
                </c:pt>
                <c:pt idx="2224">
                  <c:v>6.177777777777778</c:v>
                </c:pt>
                <c:pt idx="2225">
                  <c:v>6.1805555555555554</c:v>
                </c:pt>
                <c:pt idx="2226">
                  <c:v>6.1833333333333336</c:v>
                </c:pt>
                <c:pt idx="2227">
                  <c:v>6.1861111111111109</c:v>
                </c:pt>
                <c:pt idx="2228">
                  <c:v>6.1888888888888891</c:v>
                </c:pt>
                <c:pt idx="2229">
                  <c:v>6.1916666666666664</c:v>
                </c:pt>
                <c:pt idx="2230">
                  <c:v>6.1944444444444446</c:v>
                </c:pt>
                <c:pt idx="2231">
                  <c:v>6.197222222222222</c:v>
                </c:pt>
                <c:pt idx="2232">
                  <c:v>6.2</c:v>
                </c:pt>
                <c:pt idx="2233">
                  <c:v>6.2027777777777775</c:v>
                </c:pt>
                <c:pt idx="2234">
                  <c:v>6.2055555555555557</c:v>
                </c:pt>
                <c:pt idx="2235">
                  <c:v>6.208333333333333</c:v>
                </c:pt>
                <c:pt idx="2236">
                  <c:v>6.2111111111111112</c:v>
                </c:pt>
                <c:pt idx="2237">
                  <c:v>6.2138888888888886</c:v>
                </c:pt>
                <c:pt idx="2238">
                  <c:v>6.2166666666666668</c:v>
                </c:pt>
                <c:pt idx="2239">
                  <c:v>6.2194444444444441</c:v>
                </c:pt>
                <c:pt idx="2240">
                  <c:v>6.2222222222222223</c:v>
                </c:pt>
                <c:pt idx="2241">
                  <c:v>6.2249999999999996</c:v>
                </c:pt>
                <c:pt idx="2242">
                  <c:v>6.2277777777777779</c:v>
                </c:pt>
                <c:pt idx="2243">
                  <c:v>6.2305555555555552</c:v>
                </c:pt>
                <c:pt idx="2244">
                  <c:v>6.2333333333333334</c:v>
                </c:pt>
                <c:pt idx="2245">
                  <c:v>6.2361111111111107</c:v>
                </c:pt>
                <c:pt idx="2246">
                  <c:v>6.2388888888888889</c:v>
                </c:pt>
                <c:pt idx="2247">
                  <c:v>6.2416666666666663</c:v>
                </c:pt>
                <c:pt idx="2248">
                  <c:v>6.2444444444444445</c:v>
                </c:pt>
                <c:pt idx="2249">
                  <c:v>6.2472222222222218</c:v>
                </c:pt>
                <c:pt idx="2250">
                  <c:v>6.25</c:v>
                </c:pt>
                <c:pt idx="2251">
                  <c:v>6.2527777777777782</c:v>
                </c:pt>
                <c:pt idx="2252">
                  <c:v>6.2555555555555555</c:v>
                </c:pt>
                <c:pt idx="2253">
                  <c:v>6.2583333333333337</c:v>
                </c:pt>
                <c:pt idx="2254">
                  <c:v>6.2611111111111111</c:v>
                </c:pt>
                <c:pt idx="2255">
                  <c:v>6.2638888888888893</c:v>
                </c:pt>
                <c:pt idx="2256">
                  <c:v>6.2666666666666666</c:v>
                </c:pt>
                <c:pt idx="2257">
                  <c:v>6.2694444444444448</c:v>
                </c:pt>
                <c:pt idx="2258">
                  <c:v>6.2722222222222221</c:v>
                </c:pt>
                <c:pt idx="2259">
                  <c:v>6.2750000000000004</c:v>
                </c:pt>
                <c:pt idx="2260">
                  <c:v>6.2777777777777777</c:v>
                </c:pt>
                <c:pt idx="2261">
                  <c:v>6.2805555555555559</c:v>
                </c:pt>
                <c:pt idx="2262">
                  <c:v>6.2833333333333332</c:v>
                </c:pt>
                <c:pt idx="2263">
                  <c:v>6.2861111111111114</c:v>
                </c:pt>
                <c:pt idx="2264">
                  <c:v>6.2888888888888888</c:v>
                </c:pt>
                <c:pt idx="2265">
                  <c:v>6.291666666666667</c:v>
                </c:pt>
                <c:pt idx="2266">
                  <c:v>6.2944444444444443</c:v>
                </c:pt>
                <c:pt idx="2267">
                  <c:v>6.2972222222222225</c:v>
                </c:pt>
                <c:pt idx="2268">
                  <c:v>6.3</c:v>
                </c:pt>
                <c:pt idx="2269">
                  <c:v>6.302777777777778</c:v>
                </c:pt>
                <c:pt idx="2270">
                  <c:v>6.3055555555555554</c:v>
                </c:pt>
                <c:pt idx="2271">
                  <c:v>6.3083333333333336</c:v>
                </c:pt>
                <c:pt idx="2272">
                  <c:v>6.3111111111111109</c:v>
                </c:pt>
                <c:pt idx="2273">
                  <c:v>6.3138888888888891</c:v>
                </c:pt>
                <c:pt idx="2274">
                  <c:v>6.3166666666666664</c:v>
                </c:pt>
                <c:pt idx="2275">
                  <c:v>6.3194444444444446</c:v>
                </c:pt>
                <c:pt idx="2276">
                  <c:v>6.322222222222222</c:v>
                </c:pt>
                <c:pt idx="2277">
                  <c:v>6.3250000000000002</c:v>
                </c:pt>
                <c:pt idx="2278">
                  <c:v>6.3277777777777775</c:v>
                </c:pt>
                <c:pt idx="2279">
                  <c:v>6.3305555555555557</c:v>
                </c:pt>
                <c:pt idx="2280">
                  <c:v>6.333333333333333</c:v>
                </c:pt>
                <c:pt idx="2281">
                  <c:v>6.3361111111111112</c:v>
                </c:pt>
                <c:pt idx="2282">
                  <c:v>6.3388888888888886</c:v>
                </c:pt>
                <c:pt idx="2283">
                  <c:v>6.3416666666666668</c:v>
                </c:pt>
                <c:pt idx="2284">
                  <c:v>6.3444444444444441</c:v>
                </c:pt>
                <c:pt idx="2285">
                  <c:v>6.3472222222222223</c:v>
                </c:pt>
                <c:pt idx="2286">
                  <c:v>6.35</c:v>
                </c:pt>
                <c:pt idx="2287">
                  <c:v>6.3527777777777779</c:v>
                </c:pt>
                <c:pt idx="2288">
                  <c:v>6.3555555555555552</c:v>
                </c:pt>
                <c:pt idx="2289">
                  <c:v>6.3583333333333334</c:v>
                </c:pt>
                <c:pt idx="2290">
                  <c:v>6.3611111111111107</c:v>
                </c:pt>
                <c:pt idx="2291">
                  <c:v>6.3638888888888889</c:v>
                </c:pt>
                <c:pt idx="2292">
                  <c:v>6.3666666666666663</c:v>
                </c:pt>
                <c:pt idx="2293">
                  <c:v>6.3694444444444445</c:v>
                </c:pt>
                <c:pt idx="2294">
                  <c:v>6.3722222222222218</c:v>
                </c:pt>
                <c:pt idx="2295">
                  <c:v>6.375</c:v>
                </c:pt>
                <c:pt idx="2296">
                  <c:v>6.3777777777777782</c:v>
                </c:pt>
                <c:pt idx="2297">
                  <c:v>6.3805555555555555</c:v>
                </c:pt>
                <c:pt idx="2298">
                  <c:v>6.3833333333333337</c:v>
                </c:pt>
                <c:pt idx="2299">
                  <c:v>6.3861111111111111</c:v>
                </c:pt>
                <c:pt idx="2300">
                  <c:v>6.3888888888888893</c:v>
                </c:pt>
                <c:pt idx="2301">
                  <c:v>6.3916666666666666</c:v>
                </c:pt>
                <c:pt idx="2302">
                  <c:v>6.3944444444444448</c:v>
                </c:pt>
                <c:pt idx="2303">
                  <c:v>6.3972222222222221</c:v>
                </c:pt>
                <c:pt idx="2304">
                  <c:v>6.4</c:v>
                </c:pt>
                <c:pt idx="2305">
                  <c:v>6.4027777777777777</c:v>
                </c:pt>
                <c:pt idx="2306">
                  <c:v>6.4055555555555559</c:v>
                </c:pt>
                <c:pt idx="2307">
                  <c:v>6.4083333333333332</c:v>
                </c:pt>
                <c:pt idx="2308">
                  <c:v>6.4111111111111114</c:v>
                </c:pt>
                <c:pt idx="2309">
                  <c:v>6.4138888888888888</c:v>
                </c:pt>
                <c:pt idx="2310">
                  <c:v>6.416666666666667</c:v>
                </c:pt>
                <c:pt idx="2311">
                  <c:v>6.4194444444444443</c:v>
                </c:pt>
                <c:pt idx="2312">
                  <c:v>6.4222222222222225</c:v>
                </c:pt>
                <c:pt idx="2313">
                  <c:v>6.4249999999999998</c:v>
                </c:pt>
                <c:pt idx="2314">
                  <c:v>6.427777777777778</c:v>
                </c:pt>
                <c:pt idx="2315">
                  <c:v>6.4305555555555554</c:v>
                </c:pt>
                <c:pt idx="2316">
                  <c:v>6.4333333333333336</c:v>
                </c:pt>
                <c:pt idx="2317">
                  <c:v>6.4361111111111109</c:v>
                </c:pt>
                <c:pt idx="2318">
                  <c:v>6.4388888888888891</c:v>
                </c:pt>
                <c:pt idx="2319">
                  <c:v>6.4416666666666664</c:v>
                </c:pt>
                <c:pt idx="2320">
                  <c:v>6.4444444444444446</c:v>
                </c:pt>
                <c:pt idx="2321">
                  <c:v>6.447222222222222</c:v>
                </c:pt>
                <c:pt idx="2322">
                  <c:v>6.45</c:v>
                </c:pt>
                <c:pt idx="2323">
                  <c:v>6.4527777777777775</c:v>
                </c:pt>
                <c:pt idx="2324">
                  <c:v>6.4555555555555557</c:v>
                </c:pt>
                <c:pt idx="2325">
                  <c:v>6.458333333333333</c:v>
                </c:pt>
                <c:pt idx="2326">
                  <c:v>6.4611111111111112</c:v>
                </c:pt>
                <c:pt idx="2327">
                  <c:v>6.4638888888888886</c:v>
                </c:pt>
                <c:pt idx="2328">
                  <c:v>6.4666666666666668</c:v>
                </c:pt>
                <c:pt idx="2329">
                  <c:v>6.4694444444444441</c:v>
                </c:pt>
                <c:pt idx="2330">
                  <c:v>6.4722222222222223</c:v>
                </c:pt>
                <c:pt idx="2331">
                  <c:v>6.4749999999999996</c:v>
                </c:pt>
                <c:pt idx="2332">
                  <c:v>6.4777777777777779</c:v>
                </c:pt>
                <c:pt idx="2333">
                  <c:v>6.4805555555555552</c:v>
                </c:pt>
                <c:pt idx="2334">
                  <c:v>6.4833333333333334</c:v>
                </c:pt>
                <c:pt idx="2335">
                  <c:v>6.4861111111111107</c:v>
                </c:pt>
                <c:pt idx="2336">
                  <c:v>6.4888888888888889</c:v>
                </c:pt>
                <c:pt idx="2337">
                  <c:v>6.4916666666666663</c:v>
                </c:pt>
                <c:pt idx="2338">
                  <c:v>6.4944444444444445</c:v>
                </c:pt>
                <c:pt idx="2339">
                  <c:v>6.4972222222222218</c:v>
                </c:pt>
                <c:pt idx="2340">
                  <c:v>6.5</c:v>
                </c:pt>
                <c:pt idx="2341">
                  <c:v>6.5027777777777782</c:v>
                </c:pt>
                <c:pt idx="2342">
                  <c:v>6.5055555555555555</c:v>
                </c:pt>
                <c:pt idx="2343">
                  <c:v>6.5083333333333337</c:v>
                </c:pt>
                <c:pt idx="2344">
                  <c:v>6.5111111111111111</c:v>
                </c:pt>
                <c:pt idx="2345">
                  <c:v>6.5138888888888893</c:v>
                </c:pt>
                <c:pt idx="2346">
                  <c:v>6.5166666666666666</c:v>
                </c:pt>
                <c:pt idx="2347">
                  <c:v>6.5194444444444448</c:v>
                </c:pt>
                <c:pt idx="2348">
                  <c:v>6.5222222222222221</c:v>
                </c:pt>
                <c:pt idx="2349">
                  <c:v>6.5250000000000004</c:v>
                </c:pt>
                <c:pt idx="2350">
                  <c:v>6.5277777777777777</c:v>
                </c:pt>
                <c:pt idx="2351">
                  <c:v>6.5305555555555559</c:v>
                </c:pt>
                <c:pt idx="2352">
                  <c:v>6.5333333333333332</c:v>
                </c:pt>
                <c:pt idx="2353">
                  <c:v>6.5361111111111114</c:v>
                </c:pt>
                <c:pt idx="2354">
                  <c:v>6.5388888888888888</c:v>
                </c:pt>
                <c:pt idx="2355">
                  <c:v>6.541666666666667</c:v>
                </c:pt>
                <c:pt idx="2356">
                  <c:v>6.5444444444444443</c:v>
                </c:pt>
                <c:pt idx="2357">
                  <c:v>6.5472222222222225</c:v>
                </c:pt>
                <c:pt idx="2358">
                  <c:v>6.55</c:v>
                </c:pt>
                <c:pt idx="2359">
                  <c:v>6.552777777777778</c:v>
                </c:pt>
                <c:pt idx="2360">
                  <c:v>6.5555555555555554</c:v>
                </c:pt>
                <c:pt idx="2361">
                  <c:v>6.5583333333333336</c:v>
                </c:pt>
                <c:pt idx="2362">
                  <c:v>6.5611111111111109</c:v>
                </c:pt>
                <c:pt idx="2363">
                  <c:v>6.5638888888888891</c:v>
                </c:pt>
                <c:pt idx="2364">
                  <c:v>6.5666666666666664</c:v>
                </c:pt>
                <c:pt idx="2365">
                  <c:v>6.5694444444444446</c:v>
                </c:pt>
                <c:pt idx="2366">
                  <c:v>6.572222222222222</c:v>
                </c:pt>
                <c:pt idx="2367">
                  <c:v>6.5750000000000002</c:v>
                </c:pt>
                <c:pt idx="2368">
                  <c:v>6.5777777777777775</c:v>
                </c:pt>
                <c:pt idx="2369">
                  <c:v>6.5805555555555557</c:v>
                </c:pt>
                <c:pt idx="2370">
                  <c:v>6.583333333333333</c:v>
                </c:pt>
                <c:pt idx="2371">
                  <c:v>6.5861111111111112</c:v>
                </c:pt>
                <c:pt idx="2372">
                  <c:v>6.5888888888888886</c:v>
                </c:pt>
                <c:pt idx="2373">
                  <c:v>6.5916666666666668</c:v>
                </c:pt>
                <c:pt idx="2374">
                  <c:v>6.5944444444444441</c:v>
                </c:pt>
                <c:pt idx="2375">
                  <c:v>6.5972222222222223</c:v>
                </c:pt>
                <c:pt idx="2376">
                  <c:v>6.6</c:v>
                </c:pt>
                <c:pt idx="2377">
                  <c:v>6.6027777777777779</c:v>
                </c:pt>
                <c:pt idx="2378">
                  <c:v>6.6055555555555552</c:v>
                </c:pt>
                <c:pt idx="2379">
                  <c:v>6.6083333333333334</c:v>
                </c:pt>
                <c:pt idx="2380">
                  <c:v>6.6111111111111107</c:v>
                </c:pt>
                <c:pt idx="2381">
                  <c:v>6.6138888888888889</c:v>
                </c:pt>
                <c:pt idx="2382">
                  <c:v>6.6166666666666663</c:v>
                </c:pt>
                <c:pt idx="2383">
                  <c:v>6.6194444444444445</c:v>
                </c:pt>
                <c:pt idx="2384">
                  <c:v>6.6222222222222218</c:v>
                </c:pt>
                <c:pt idx="2385">
                  <c:v>6.625</c:v>
                </c:pt>
                <c:pt idx="2386">
                  <c:v>6.6277777777777782</c:v>
                </c:pt>
                <c:pt idx="2387">
                  <c:v>6.6305555555555555</c:v>
                </c:pt>
                <c:pt idx="2388">
                  <c:v>6.6333333333333337</c:v>
                </c:pt>
                <c:pt idx="2389">
                  <c:v>6.6361111111111111</c:v>
                </c:pt>
                <c:pt idx="2390">
                  <c:v>6.6388888888888893</c:v>
                </c:pt>
                <c:pt idx="2391">
                  <c:v>6.6416666666666666</c:v>
                </c:pt>
                <c:pt idx="2392">
                  <c:v>6.6444444444444448</c:v>
                </c:pt>
                <c:pt idx="2393">
                  <c:v>6.6472222222222221</c:v>
                </c:pt>
                <c:pt idx="2394">
                  <c:v>6.65</c:v>
                </c:pt>
                <c:pt idx="2395">
                  <c:v>6.6527777777777777</c:v>
                </c:pt>
                <c:pt idx="2396">
                  <c:v>6.6555555555555559</c:v>
                </c:pt>
                <c:pt idx="2397">
                  <c:v>6.6583333333333332</c:v>
                </c:pt>
                <c:pt idx="2398">
                  <c:v>6.6611111111111114</c:v>
                </c:pt>
                <c:pt idx="2399">
                  <c:v>6.6638888888888888</c:v>
                </c:pt>
                <c:pt idx="2400">
                  <c:v>6.666666666666667</c:v>
                </c:pt>
                <c:pt idx="2401">
                  <c:v>6.6694444444444443</c:v>
                </c:pt>
                <c:pt idx="2402">
                  <c:v>6.6722222222222225</c:v>
                </c:pt>
                <c:pt idx="2403">
                  <c:v>6.6749999999999998</c:v>
                </c:pt>
                <c:pt idx="2404">
                  <c:v>6.677777777777778</c:v>
                </c:pt>
                <c:pt idx="2405">
                  <c:v>6.6805555555555554</c:v>
                </c:pt>
                <c:pt idx="2406">
                  <c:v>6.6833333333333336</c:v>
                </c:pt>
                <c:pt idx="2407">
                  <c:v>6.6861111111111109</c:v>
                </c:pt>
                <c:pt idx="2408">
                  <c:v>6.6888888888888891</c:v>
                </c:pt>
                <c:pt idx="2409">
                  <c:v>6.6916666666666664</c:v>
                </c:pt>
                <c:pt idx="2410">
                  <c:v>6.6944444444444446</c:v>
                </c:pt>
                <c:pt idx="2411">
                  <c:v>6.697222222222222</c:v>
                </c:pt>
                <c:pt idx="2412">
                  <c:v>6.7</c:v>
                </c:pt>
                <c:pt idx="2413">
                  <c:v>6.7027777777777775</c:v>
                </c:pt>
                <c:pt idx="2414">
                  <c:v>6.7055555555555557</c:v>
                </c:pt>
                <c:pt idx="2415">
                  <c:v>6.708333333333333</c:v>
                </c:pt>
                <c:pt idx="2416">
                  <c:v>6.7111111111111112</c:v>
                </c:pt>
                <c:pt idx="2417">
                  <c:v>6.7138888888888886</c:v>
                </c:pt>
                <c:pt idx="2418">
                  <c:v>6.7166666666666668</c:v>
                </c:pt>
                <c:pt idx="2419">
                  <c:v>6.7194444444444441</c:v>
                </c:pt>
                <c:pt idx="2420">
                  <c:v>6.7222222222222223</c:v>
                </c:pt>
                <c:pt idx="2421">
                  <c:v>6.7249999999999996</c:v>
                </c:pt>
                <c:pt idx="2422">
                  <c:v>6.7277777777777779</c:v>
                </c:pt>
                <c:pt idx="2423">
                  <c:v>6.7305555555555552</c:v>
                </c:pt>
                <c:pt idx="2424">
                  <c:v>6.7333333333333334</c:v>
                </c:pt>
                <c:pt idx="2425">
                  <c:v>6.7361111111111107</c:v>
                </c:pt>
                <c:pt idx="2426">
                  <c:v>6.7388888888888889</c:v>
                </c:pt>
                <c:pt idx="2427">
                  <c:v>6.7416666666666663</c:v>
                </c:pt>
                <c:pt idx="2428">
                  <c:v>6.7444444444444445</c:v>
                </c:pt>
                <c:pt idx="2429">
                  <c:v>6.7472222222222218</c:v>
                </c:pt>
                <c:pt idx="2430">
                  <c:v>6.75</c:v>
                </c:pt>
                <c:pt idx="2431">
                  <c:v>6.7527777777777782</c:v>
                </c:pt>
                <c:pt idx="2432">
                  <c:v>6.7555555555555555</c:v>
                </c:pt>
                <c:pt idx="2433">
                  <c:v>6.7583333333333337</c:v>
                </c:pt>
                <c:pt idx="2434">
                  <c:v>6.7611111111111111</c:v>
                </c:pt>
                <c:pt idx="2435">
                  <c:v>6.7638888888888893</c:v>
                </c:pt>
                <c:pt idx="2436">
                  <c:v>6.7666666666666666</c:v>
                </c:pt>
                <c:pt idx="2437">
                  <c:v>6.7694444444444448</c:v>
                </c:pt>
                <c:pt idx="2438">
                  <c:v>6.7722222222222221</c:v>
                </c:pt>
                <c:pt idx="2439">
                  <c:v>6.7750000000000004</c:v>
                </c:pt>
                <c:pt idx="2440">
                  <c:v>6.7777777777777777</c:v>
                </c:pt>
                <c:pt idx="2441">
                  <c:v>6.7805555555555559</c:v>
                </c:pt>
                <c:pt idx="2442">
                  <c:v>6.7833333333333332</c:v>
                </c:pt>
                <c:pt idx="2443">
                  <c:v>6.7861111111111114</c:v>
                </c:pt>
                <c:pt idx="2444">
                  <c:v>6.7888888888888888</c:v>
                </c:pt>
                <c:pt idx="2445">
                  <c:v>6.791666666666667</c:v>
                </c:pt>
                <c:pt idx="2446">
                  <c:v>6.7944444444444443</c:v>
                </c:pt>
                <c:pt idx="2447">
                  <c:v>6.7972222222222225</c:v>
                </c:pt>
                <c:pt idx="2448">
                  <c:v>6.8</c:v>
                </c:pt>
                <c:pt idx="2449">
                  <c:v>6.802777777777778</c:v>
                </c:pt>
                <c:pt idx="2450">
                  <c:v>6.8055555555555554</c:v>
                </c:pt>
                <c:pt idx="2451">
                  <c:v>6.8083333333333336</c:v>
                </c:pt>
                <c:pt idx="2452">
                  <c:v>6.8111111111111109</c:v>
                </c:pt>
                <c:pt idx="2453">
                  <c:v>6.8138888888888891</c:v>
                </c:pt>
                <c:pt idx="2454">
                  <c:v>6.8166666666666664</c:v>
                </c:pt>
                <c:pt idx="2455">
                  <c:v>6.8194444444444446</c:v>
                </c:pt>
                <c:pt idx="2456">
                  <c:v>6.822222222222222</c:v>
                </c:pt>
                <c:pt idx="2457">
                  <c:v>6.8250000000000002</c:v>
                </c:pt>
                <c:pt idx="2458">
                  <c:v>6.8277777777777775</c:v>
                </c:pt>
                <c:pt idx="2459">
                  <c:v>6.8305555555555557</c:v>
                </c:pt>
                <c:pt idx="2460">
                  <c:v>6.833333333333333</c:v>
                </c:pt>
                <c:pt idx="2461">
                  <c:v>6.8361111111111112</c:v>
                </c:pt>
                <c:pt idx="2462">
                  <c:v>6.8388888888888886</c:v>
                </c:pt>
                <c:pt idx="2463">
                  <c:v>6.8416666666666668</c:v>
                </c:pt>
                <c:pt idx="2464">
                  <c:v>6.8444444444444441</c:v>
                </c:pt>
                <c:pt idx="2465">
                  <c:v>6.8472222222222223</c:v>
                </c:pt>
                <c:pt idx="2466">
                  <c:v>6.85</c:v>
                </c:pt>
                <c:pt idx="2467">
                  <c:v>6.8527777777777779</c:v>
                </c:pt>
                <c:pt idx="2468">
                  <c:v>6.8555555555555552</c:v>
                </c:pt>
                <c:pt idx="2469">
                  <c:v>6.8583333333333334</c:v>
                </c:pt>
                <c:pt idx="2470">
                  <c:v>6.8611111111111107</c:v>
                </c:pt>
                <c:pt idx="2471">
                  <c:v>6.8638888888888889</c:v>
                </c:pt>
                <c:pt idx="2472">
                  <c:v>6.8666666666666663</c:v>
                </c:pt>
                <c:pt idx="2473">
                  <c:v>6.8694444444444445</c:v>
                </c:pt>
                <c:pt idx="2474">
                  <c:v>6.8722222222222218</c:v>
                </c:pt>
                <c:pt idx="2475">
                  <c:v>6.875</c:v>
                </c:pt>
                <c:pt idx="2476">
                  <c:v>6.8777777777777782</c:v>
                </c:pt>
                <c:pt idx="2477">
                  <c:v>6.8805555555555555</c:v>
                </c:pt>
                <c:pt idx="2478">
                  <c:v>6.8833333333333337</c:v>
                </c:pt>
                <c:pt idx="2479">
                  <c:v>6.8861111111111111</c:v>
                </c:pt>
                <c:pt idx="2480">
                  <c:v>6.8888888888888893</c:v>
                </c:pt>
                <c:pt idx="2481">
                  <c:v>6.8916666666666666</c:v>
                </c:pt>
                <c:pt idx="2482">
                  <c:v>6.8944444444444448</c:v>
                </c:pt>
                <c:pt idx="2483">
                  <c:v>6.8972222222222221</c:v>
                </c:pt>
                <c:pt idx="2484">
                  <c:v>6.9</c:v>
                </c:pt>
                <c:pt idx="2485">
                  <c:v>6.9027777777777777</c:v>
                </c:pt>
                <c:pt idx="2486">
                  <c:v>6.9055555555555559</c:v>
                </c:pt>
                <c:pt idx="2487">
                  <c:v>6.9083333333333332</c:v>
                </c:pt>
                <c:pt idx="2488">
                  <c:v>6.9111111111111114</c:v>
                </c:pt>
                <c:pt idx="2489">
                  <c:v>6.9138888888888888</c:v>
                </c:pt>
                <c:pt idx="2490">
                  <c:v>6.916666666666667</c:v>
                </c:pt>
                <c:pt idx="2491">
                  <c:v>6.9194444444444443</c:v>
                </c:pt>
                <c:pt idx="2492">
                  <c:v>6.9222222222222225</c:v>
                </c:pt>
                <c:pt idx="2493">
                  <c:v>6.9249999999999998</c:v>
                </c:pt>
                <c:pt idx="2494">
                  <c:v>6.927777777777778</c:v>
                </c:pt>
                <c:pt idx="2495">
                  <c:v>6.9305555555555554</c:v>
                </c:pt>
                <c:pt idx="2496">
                  <c:v>6.9333333333333336</c:v>
                </c:pt>
                <c:pt idx="2497">
                  <c:v>6.9361111111111109</c:v>
                </c:pt>
                <c:pt idx="2498">
                  <c:v>6.9388888888888891</c:v>
                </c:pt>
                <c:pt idx="2499">
                  <c:v>6.9416666666666664</c:v>
                </c:pt>
                <c:pt idx="2500">
                  <c:v>6.9444444444444446</c:v>
                </c:pt>
                <c:pt idx="2501">
                  <c:v>6.947222222222222</c:v>
                </c:pt>
                <c:pt idx="2502">
                  <c:v>6.95</c:v>
                </c:pt>
                <c:pt idx="2503">
                  <c:v>6.9527777777777775</c:v>
                </c:pt>
                <c:pt idx="2504">
                  <c:v>6.9555555555555557</c:v>
                </c:pt>
                <c:pt idx="2505">
                  <c:v>6.958333333333333</c:v>
                </c:pt>
                <c:pt idx="2506">
                  <c:v>6.9611111111111112</c:v>
                </c:pt>
                <c:pt idx="2507">
                  <c:v>6.9638888888888886</c:v>
                </c:pt>
                <c:pt idx="2508">
                  <c:v>6.9666666666666668</c:v>
                </c:pt>
                <c:pt idx="2509">
                  <c:v>6.9694444444444441</c:v>
                </c:pt>
                <c:pt idx="2510">
                  <c:v>6.9722222222222223</c:v>
                </c:pt>
                <c:pt idx="2511">
                  <c:v>6.9749999999999996</c:v>
                </c:pt>
                <c:pt idx="2512">
                  <c:v>6.9777777777777779</c:v>
                </c:pt>
                <c:pt idx="2513">
                  <c:v>6.9805555555555552</c:v>
                </c:pt>
                <c:pt idx="2514">
                  <c:v>6.9833333333333334</c:v>
                </c:pt>
                <c:pt idx="2515">
                  <c:v>6.9861111111111107</c:v>
                </c:pt>
                <c:pt idx="2516">
                  <c:v>6.9888888888888889</c:v>
                </c:pt>
                <c:pt idx="2517">
                  <c:v>6.9916666666666663</c:v>
                </c:pt>
                <c:pt idx="2518">
                  <c:v>6.9944444444444445</c:v>
                </c:pt>
                <c:pt idx="2519">
                  <c:v>6.9972222222222218</c:v>
                </c:pt>
                <c:pt idx="2520">
                  <c:v>7</c:v>
                </c:pt>
                <c:pt idx="2521">
                  <c:v>7.0027777777777782</c:v>
                </c:pt>
                <c:pt idx="2522">
                  <c:v>7.0055555555555555</c:v>
                </c:pt>
                <c:pt idx="2523">
                  <c:v>7.0083333333333337</c:v>
                </c:pt>
                <c:pt idx="2524">
                  <c:v>7.0111111111111111</c:v>
                </c:pt>
                <c:pt idx="2525">
                  <c:v>7.0138888888888893</c:v>
                </c:pt>
                <c:pt idx="2526">
                  <c:v>7.0166666666666666</c:v>
                </c:pt>
                <c:pt idx="2527">
                  <c:v>7.0194444444444448</c:v>
                </c:pt>
                <c:pt idx="2528">
                  <c:v>7.0222222222222221</c:v>
                </c:pt>
                <c:pt idx="2529">
                  <c:v>7.0250000000000004</c:v>
                </c:pt>
                <c:pt idx="2530">
                  <c:v>7.0277777777777777</c:v>
                </c:pt>
                <c:pt idx="2531">
                  <c:v>7.0305555555555559</c:v>
                </c:pt>
                <c:pt idx="2532">
                  <c:v>7.0333333333333332</c:v>
                </c:pt>
                <c:pt idx="2533">
                  <c:v>7.0361111111111114</c:v>
                </c:pt>
                <c:pt idx="2534">
                  <c:v>7.0388888888888888</c:v>
                </c:pt>
                <c:pt idx="2535">
                  <c:v>7.041666666666667</c:v>
                </c:pt>
                <c:pt idx="2536">
                  <c:v>7.0444444444444443</c:v>
                </c:pt>
                <c:pt idx="2537">
                  <c:v>7.0472222222222225</c:v>
                </c:pt>
                <c:pt idx="2538">
                  <c:v>7.05</c:v>
                </c:pt>
                <c:pt idx="2539">
                  <c:v>7.052777777777778</c:v>
                </c:pt>
                <c:pt idx="2540">
                  <c:v>7.0555555555555554</c:v>
                </c:pt>
                <c:pt idx="2541">
                  <c:v>7.0583333333333336</c:v>
                </c:pt>
                <c:pt idx="2542">
                  <c:v>7.0611111111111109</c:v>
                </c:pt>
                <c:pt idx="2543">
                  <c:v>7.0638888888888891</c:v>
                </c:pt>
                <c:pt idx="2544">
                  <c:v>7.0666666666666664</c:v>
                </c:pt>
                <c:pt idx="2545">
                  <c:v>7.0694444444444446</c:v>
                </c:pt>
                <c:pt idx="2546">
                  <c:v>7.072222222222222</c:v>
                </c:pt>
                <c:pt idx="2547">
                  <c:v>7.0750000000000002</c:v>
                </c:pt>
                <c:pt idx="2548">
                  <c:v>7.0777777777777775</c:v>
                </c:pt>
                <c:pt idx="2549">
                  <c:v>7.0805555555555557</c:v>
                </c:pt>
                <c:pt idx="2550">
                  <c:v>7.083333333333333</c:v>
                </c:pt>
                <c:pt idx="2551">
                  <c:v>7.0861111111111112</c:v>
                </c:pt>
                <c:pt idx="2552">
                  <c:v>7.0888888888888886</c:v>
                </c:pt>
                <c:pt idx="2553">
                  <c:v>7.0916666666666668</c:v>
                </c:pt>
                <c:pt idx="2554">
                  <c:v>7.0944444444444441</c:v>
                </c:pt>
                <c:pt idx="2555">
                  <c:v>7.0972222222222223</c:v>
                </c:pt>
                <c:pt idx="2556">
                  <c:v>7.1</c:v>
                </c:pt>
                <c:pt idx="2557">
                  <c:v>7.1027777777777779</c:v>
                </c:pt>
                <c:pt idx="2558">
                  <c:v>7.1055555555555552</c:v>
                </c:pt>
                <c:pt idx="2559">
                  <c:v>7.1083333333333334</c:v>
                </c:pt>
                <c:pt idx="2560">
                  <c:v>7.1111111111111107</c:v>
                </c:pt>
                <c:pt idx="2561">
                  <c:v>7.1138888888888889</c:v>
                </c:pt>
                <c:pt idx="2562">
                  <c:v>7.1166666666666663</c:v>
                </c:pt>
                <c:pt idx="2563">
                  <c:v>7.1194444444444445</c:v>
                </c:pt>
                <c:pt idx="2564">
                  <c:v>7.1222222222222218</c:v>
                </c:pt>
                <c:pt idx="2565">
                  <c:v>7.125</c:v>
                </c:pt>
                <c:pt idx="2566">
                  <c:v>7.1277777777777782</c:v>
                </c:pt>
                <c:pt idx="2567">
                  <c:v>7.1305555555555555</c:v>
                </c:pt>
                <c:pt idx="2568">
                  <c:v>7.1333333333333337</c:v>
                </c:pt>
                <c:pt idx="2569">
                  <c:v>7.1361111111111111</c:v>
                </c:pt>
                <c:pt idx="2570">
                  <c:v>7.1388888888888893</c:v>
                </c:pt>
                <c:pt idx="2571">
                  <c:v>7.1416666666666666</c:v>
                </c:pt>
                <c:pt idx="2572">
                  <c:v>7.1444444444444448</c:v>
                </c:pt>
                <c:pt idx="2573">
                  <c:v>7.1472222222222221</c:v>
                </c:pt>
                <c:pt idx="2574">
                  <c:v>7.15</c:v>
                </c:pt>
                <c:pt idx="2575">
                  <c:v>7.1527777777777777</c:v>
                </c:pt>
                <c:pt idx="2576">
                  <c:v>7.1555555555555559</c:v>
                </c:pt>
                <c:pt idx="2577">
                  <c:v>7.1583333333333332</c:v>
                </c:pt>
                <c:pt idx="2578">
                  <c:v>7.1611111111111114</c:v>
                </c:pt>
                <c:pt idx="2579">
                  <c:v>7.1638888888888888</c:v>
                </c:pt>
                <c:pt idx="2580">
                  <c:v>7.166666666666667</c:v>
                </c:pt>
                <c:pt idx="2581">
                  <c:v>7.1694444444444443</c:v>
                </c:pt>
                <c:pt idx="2582">
                  <c:v>7.1722222222222225</c:v>
                </c:pt>
                <c:pt idx="2583">
                  <c:v>7.1749999999999998</c:v>
                </c:pt>
                <c:pt idx="2584">
                  <c:v>7.177777777777778</c:v>
                </c:pt>
                <c:pt idx="2585">
                  <c:v>7.1805555555555554</c:v>
                </c:pt>
                <c:pt idx="2586">
                  <c:v>7.1833333333333336</c:v>
                </c:pt>
                <c:pt idx="2587">
                  <c:v>7.1861111111111109</c:v>
                </c:pt>
                <c:pt idx="2588">
                  <c:v>7.1888888888888891</c:v>
                </c:pt>
                <c:pt idx="2589">
                  <c:v>7.1916666666666664</c:v>
                </c:pt>
                <c:pt idx="2590">
                  <c:v>7.1944444444444446</c:v>
                </c:pt>
                <c:pt idx="2591">
                  <c:v>7.197222222222222</c:v>
                </c:pt>
                <c:pt idx="2592">
                  <c:v>7.2</c:v>
                </c:pt>
                <c:pt idx="2593">
                  <c:v>7.2027777777777775</c:v>
                </c:pt>
                <c:pt idx="2594">
                  <c:v>7.2055555555555557</c:v>
                </c:pt>
                <c:pt idx="2595">
                  <c:v>7.208333333333333</c:v>
                </c:pt>
                <c:pt idx="2596">
                  <c:v>7.2111111111111112</c:v>
                </c:pt>
                <c:pt idx="2597">
                  <c:v>7.2138888888888886</c:v>
                </c:pt>
                <c:pt idx="2598">
                  <c:v>7.2166666666666668</c:v>
                </c:pt>
                <c:pt idx="2599">
                  <c:v>7.2194444444444441</c:v>
                </c:pt>
                <c:pt idx="2600">
                  <c:v>7.2222222222222223</c:v>
                </c:pt>
                <c:pt idx="2601">
                  <c:v>7.2249999999999996</c:v>
                </c:pt>
                <c:pt idx="2602">
                  <c:v>7.2277777777777779</c:v>
                </c:pt>
                <c:pt idx="2603">
                  <c:v>7.2305555555555552</c:v>
                </c:pt>
                <c:pt idx="2604">
                  <c:v>7.2333333333333334</c:v>
                </c:pt>
                <c:pt idx="2605">
                  <c:v>7.2361111111111107</c:v>
                </c:pt>
                <c:pt idx="2606">
                  <c:v>7.2388888888888889</c:v>
                </c:pt>
                <c:pt idx="2607">
                  <c:v>7.2416666666666663</c:v>
                </c:pt>
                <c:pt idx="2608">
                  <c:v>7.2444444444444445</c:v>
                </c:pt>
                <c:pt idx="2609">
                  <c:v>7.2472222222222218</c:v>
                </c:pt>
                <c:pt idx="2610">
                  <c:v>7.25</c:v>
                </c:pt>
                <c:pt idx="2611">
                  <c:v>7.2527777777777782</c:v>
                </c:pt>
                <c:pt idx="2612">
                  <c:v>7.2555555555555555</c:v>
                </c:pt>
                <c:pt idx="2613">
                  <c:v>7.2583333333333337</c:v>
                </c:pt>
                <c:pt idx="2614">
                  <c:v>7.2611111111111111</c:v>
                </c:pt>
                <c:pt idx="2615">
                  <c:v>7.2638888888888893</c:v>
                </c:pt>
                <c:pt idx="2616">
                  <c:v>7.2666666666666666</c:v>
                </c:pt>
                <c:pt idx="2617">
                  <c:v>7.2694444444444448</c:v>
                </c:pt>
                <c:pt idx="2618">
                  <c:v>7.2722222222222221</c:v>
                </c:pt>
                <c:pt idx="2619">
                  <c:v>7.2750000000000004</c:v>
                </c:pt>
                <c:pt idx="2620">
                  <c:v>7.2777777777777777</c:v>
                </c:pt>
                <c:pt idx="2621">
                  <c:v>7.2805555555555559</c:v>
                </c:pt>
                <c:pt idx="2622">
                  <c:v>7.2833333333333332</c:v>
                </c:pt>
                <c:pt idx="2623">
                  <c:v>7.2861111111111114</c:v>
                </c:pt>
                <c:pt idx="2624">
                  <c:v>7.2888888888888888</c:v>
                </c:pt>
                <c:pt idx="2625">
                  <c:v>7.291666666666667</c:v>
                </c:pt>
                <c:pt idx="2626">
                  <c:v>7.2944444444444443</c:v>
                </c:pt>
                <c:pt idx="2627">
                  <c:v>7.2972222222222225</c:v>
                </c:pt>
                <c:pt idx="2628">
                  <c:v>7.3</c:v>
                </c:pt>
                <c:pt idx="2629">
                  <c:v>7.302777777777778</c:v>
                </c:pt>
                <c:pt idx="2630">
                  <c:v>7.3055555555555554</c:v>
                </c:pt>
                <c:pt idx="2631">
                  <c:v>7.3083333333333336</c:v>
                </c:pt>
                <c:pt idx="2632">
                  <c:v>7.3111111111111109</c:v>
                </c:pt>
                <c:pt idx="2633">
                  <c:v>7.3138888888888891</c:v>
                </c:pt>
                <c:pt idx="2634">
                  <c:v>7.3166666666666664</c:v>
                </c:pt>
                <c:pt idx="2635">
                  <c:v>7.3194444444444446</c:v>
                </c:pt>
                <c:pt idx="2636">
                  <c:v>7.322222222222222</c:v>
                </c:pt>
                <c:pt idx="2637">
                  <c:v>7.3250000000000002</c:v>
                </c:pt>
                <c:pt idx="2638">
                  <c:v>7.3277777777777775</c:v>
                </c:pt>
                <c:pt idx="2639">
                  <c:v>7.3305555555555557</c:v>
                </c:pt>
                <c:pt idx="2640">
                  <c:v>7.333333333333333</c:v>
                </c:pt>
                <c:pt idx="2641">
                  <c:v>7.3361111111111112</c:v>
                </c:pt>
                <c:pt idx="2642">
                  <c:v>7.3388888888888886</c:v>
                </c:pt>
                <c:pt idx="2643">
                  <c:v>7.3416666666666668</c:v>
                </c:pt>
                <c:pt idx="2644">
                  <c:v>7.3444444444444441</c:v>
                </c:pt>
                <c:pt idx="2645">
                  <c:v>7.3472222222222223</c:v>
                </c:pt>
                <c:pt idx="2646">
                  <c:v>7.35</c:v>
                </c:pt>
                <c:pt idx="2647">
                  <c:v>7.3527777777777779</c:v>
                </c:pt>
                <c:pt idx="2648">
                  <c:v>7.3555555555555552</c:v>
                </c:pt>
                <c:pt idx="2649">
                  <c:v>7.3583333333333334</c:v>
                </c:pt>
                <c:pt idx="2650">
                  <c:v>7.3611111111111107</c:v>
                </c:pt>
                <c:pt idx="2651">
                  <c:v>7.3638888888888889</c:v>
                </c:pt>
                <c:pt idx="2652">
                  <c:v>7.3666666666666663</c:v>
                </c:pt>
                <c:pt idx="2653">
                  <c:v>7.3694444444444445</c:v>
                </c:pt>
                <c:pt idx="2654">
                  <c:v>7.3722222222222218</c:v>
                </c:pt>
                <c:pt idx="2655">
                  <c:v>7.375</c:v>
                </c:pt>
                <c:pt idx="2656">
                  <c:v>7.3777777777777782</c:v>
                </c:pt>
                <c:pt idx="2657">
                  <c:v>7.3805555555555555</c:v>
                </c:pt>
                <c:pt idx="2658">
                  <c:v>7.3833333333333337</c:v>
                </c:pt>
                <c:pt idx="2659">
                  <c:v>7.3861111111111111</c:v>
                </c:pt>
                <c:pt idx="2660">
                  <c:v>7.3888888888888893</c:v>
                </c:pt>
                <c:pt idx="2661">
                  <c:v>7.3916666666666666</c:v>
                </c:pt>
                <c:pt idx="2662">
                  <c:v>7.3944444444444448</c:v>
                </c:pt>
                <c:pt idx="2663">
                  <c:v>7.3972222222222221</c:v>
                </c:pt>
                <c:pt idx="2664">
                  <c:v>7.4</c:v>
                </c:pt>
                <c:pt idx="2665">
                  <c:v>7.4027777777777777</c:v>
                </c:pt>
                <c:pt idx="2666">
                  <c:v>7.4055555555555559</c:v>
                </c:pt>
                <c:pt idx="2667">
                  <c:v>7.4083333333333332</c:v>
                </c:pt>
                <c:pt idx="2668">
                  <c:v>7.4111111111111114</c:v>
                </c:pt>
                <c:pt idx="2669">
                  <c:v>7.4138888888888888</c:v>
                </c:pt>
                <c:pt idx="2670">
                  <c:v>7.416666666666667</c:v>
                </c:pt>
                <c:pt idx="2671">
                  <c:v>7.4194444444444443</c:v>
                </c:pt>
                <c:pt idx="2672">
                  <c:v>7.4222222222222225</c:v>
                </c:pt>
                <c:pt idx="2673">
                  <c:v>7.4249999999999998</c:v>
                </c:pt>
                <c:pt idx="2674">
                  <c:v>7.427777777777778</c:v>
                </c:pt>
                <c:pt idx="2675">
                  <c:v>7.4305555555555554</c:v>
                </c:pt>
                <c:pt idx="2676">
                  <c:v>7.4333333333333336</c:v>
                </c:pt>
                <c:pt idx="2677">
                  <c:v>7.4361111111111109</c:v>
                </c:pt>
                <c:pt idx="2678">
                  <c:v>7.4388888888888891</c:v>
                </c:pt>
                <c:pt idx="2679">
                  <c:v>7.4416666666666664</c:v>
                </c:pt>
                <c:pt idx="2680">
                  <c:v>7.4444444444444446</c:v>
                </c:pt>
                <c:pt idx="2681">
                  <c:v>7.447222222222222</c:v>
                </c:pt>
                <c:pt idx="2682">
                  <c:v>7.45</c:v>
                </c:pt>
                <c:pt idx="2683">
                  <c:v>7.4527777777777775</c:v>
                </c:pt>
                <c:pt idx="2684">
                  <c:v>7.4555555555555557</c:v>
                </c:pt>
                <c:pt idx="2685">
                  <c:v>7.458333333333333</c:v>
                </c:pt>
                <c:pt idx="2686">
                  <c:v>7.4611111111111112</c:v>
                </c:pt>
                <c:pt idx="2687">
                  <c:v>7.4638888888888886</c:v>
                </c:pt>
                <c:pt idx="2688">
                  <c:v>7.4666666666666668</c:v>
                </c:pt>
                <c:pt idx="2689">
                  <c:v>7.4694444444444441</c:v>
                </c:pt>
                <c:pt idx="2690">
                  <c:v>7.4722222222222223</c:v>
                </c:pt>
                <c:pt idx="2691">
                  <c:v>7.4749999999999996</c:v>
                </c:pt>
                <c:pt idx="2692">
                  <c:v>7.4777777777777779</c:v>
                </c:pt>
                <c:pt idx="2693">
                  <c:v>7.4805555555555552</c:v>
                </c:pt>
                <c:pt idx="2694">
                  <c:v>7.4833333333333334</c:v>
                </c:pt>
                <c:pt idx="2695">
                  <c:v>7.4861111111111107</c:v>
                </c:pt>
                <c:pt idx="2696">
                  <c:v>7.4888888888888889</c:v>
                </c:pt>
                <c:pt idx="2697">
                  <c:v>7.4916666666666663</c:v>
                </c:pt>
                <c:pt idx="2698">
                  <c:v>7.4944444444444445</c:v>
                </c:pt>
                <c:pt idx="2699">
                  <c:v>7.4972222222222218</c:v>
                </c:pt>
                <c:pt idx="2700">
                  <c:v>7.5</c:v>
                </c:pt>
                <c:pt idx="2701">
                  <c:v>7.5027777777777782</c:v>
                </c:pt>
                <c:pt idx="2702">
                  <c:v>7.5055555555555555</c:v>
                </c:pt>
                <c:pt idx="2703">
                  <c:v>7.5083333333333337</c:v>
                </c:pt>
                <c:pt idx="2704">
                  <c:v>7.5111111111111111</c:v>
                </c:pt>
                <c:pt idx="2705">
                  <c:v>7.5138888888888893</c:v>
                </c:pt>
                <c:pt idx="2706">
                  <c:v>7.5166666666666666</c:v>
                </c:pt>
                <c:pt idx="2707">
                  <c:v>7.5194444444444448</c:v>
                </c:pt>
                <c:pt idx="2708">
                  <c:v>7.5222222222222221</c:v>
                </c:pt>
                <c:pt idx="2709">
                  <c:v>7.5250000000000004</c:v>
                </c:pt>
                <c:pt idx="2710">
                  <c:v>7.5277777777777777</c:v>
                </c:pt>
                <c:pt idx="2711">
                  <c:v>7.5305555555555559</c:v>
                </c:pt>
                <c:pt idx="2712">
                  <c:v>7.5333333333333332</c:v>
                </c:pt>
                <c:pt idx="2713">
                  <c:v>7.5361111111111114</c:v>
                </c:pt>
                <c:pt idx="2714">
                  <c:v>7.5388888888888888</c:v>
                </c:pt>
                <c:pt idx="2715">
                  <c:v>7.541666666666667</c:v>
                </c:pt>
                <c:pt idx="2716">
                  <c:v>7.5444444444444443</c:v>
                </c:pt>
                <c:pt idx="2717">
                  <c:v>7.5472222222222225</c:v>
                </c:pt>
                <c:pt idx="2718">
                  <c:v>7.55</c:v>
                </c:pt>
                <c:pt idx="2719">
                  <c:v>7.552777777777778</c:v>
                </c:pt>
                <c:pt idx="2720">
                  <c:v>7.5555555555555554</c:v>
                </c:pt>
                <c:pt idx="2721">
                  <c:v>7.5583333333333336</c:v>
                </c:pt>
                <c:pt idx="2722">
                  <c:v>7.5611111111111109</c:v>
                </c:pt>
                <c:pt idx="2723">
                  <c:v>7.5638888888888891</c:v>
                </c:pt>
                <c:pt idx="2724">
                  <c:v>7.5666666666666664</c:v>
                </c:pt>
                <c:pt idx="2725">
                  <c:v>7.5694444444444446</c:v>
                </c:pt>
                <c:pt idx="2726">
                  <c:v>7.572222222222222</c:v>
                </c:pt>
                <c:pt idx="2727">
                  <c:v>7.5750000000000002</c:v>
                </c:pt>
                <c:pt idx="2728">
                  <c:v>7.5777777777777775</c:v>
                </c:pt>
                <c:pt idx="2729">
                  <c:v>7.5805555555555557</c:v>
                </c:pt>
                <c:pt idx="2730">
                  <c:v>7.583333333333333</c:v>
                </c:pt>
                <c:pt idx="2731">
                  <c:v>7.5861111111111112</c:v>
                </c:pt>
                <c:pt idx="2732">
                  <c:v>7.5888888888888886</c:v>
                </c:pt>
                <c:pt idx="2733">
                  <c:v>7.5916666666666668</c:v>
                </c:pt>
                <c:pt idx="2734">
                  <c:v>7.5944444444444441</c:v>
                </c:pt>
                <c:pt idx="2735">
                  <c:v>7.5972222222222223</c:v>
                </c:pt>
                <c:pt idx="2736">
                  <c:v>7.6</c:v>
                </c:pt>
                <c:pt idx="2737">
                  <c:v>7.6027777777777779</c:v>
                </c:pt>
                <c:pt idx="2738">
                  <c:v>7.6055555555555552</c:v>
                </c:pt>
                <c:pt idx="2739">
                  <c:v>7.6083333333333334</c:v>
                </c:pt>
                <c:pt idx="2740">
                  <c:v>7.6111111111111107</c:v>
                </c:pt>
                <c:pt idx="2741">
                  <c:v>7.6138888888888889</c:v>
                </c:pt>
                <c:pt idx="2742">
                  <c:v>7.6166666666666663</c:v>
                </c:pt>
                <c:pt idx="2743">
                  <c:v>7.6194444444444445</c:v>
                </c:pt>
                <c:pt idx="2744">
                  <c:v>7.6222222222222218</c:v>
                </c:pt>
                <c:pt idx="2745">
                  <c:v>7.625</c:v>
                </c:pt>
                <c:pt idx="2746">
                  <c:v>7.6277777777777782</c:v>
                </c:pt>
                <c:pt idx="2747">
                  <c:v>7.6305555555555555</c:v>
                </c:pt>
                <c:pt idx="2748">
                  <c:v>7.6333333333333337</c:v>
                </c:pt>
                <c:pt idx="2749">
                  <c:v>7.6361111111111111</c:v>
                </c:pt>
                <c:pt idx="2750">
                  <c:v>7.6388888888888893</c:v>
                </c:pt>
                <c:pt idx="2751">
                  <c:v>7.6416666666666666</c:v>
                </c:pt>
                <c:pt idx="2752">
                  <c:v>7.6444444444444448</c:v>
                </c:pt>
                <c:pt idx="2753">
                  <c:v>7.6472222222222221</c:v>
                </c:pt>
                <c:pt idx="2754">
                  <c:v>7.65</c:v>
                </c:pt>
                <c:pt idx="2755">
                  <c:v>7.6527777777777777</c:v>
                </c:pt>
                <c:pt idx="2756">
                  <c:v>7.6555555555555559</c:v>
                </c:pt>
                <c:pt idx="2757">
                  <c:v>7.6583333333333332</c:v>
                </c:pt>
                <c:pt idx="2758">
                  <c:v>7.6611111111111114</c:v>
                </c:pt>
                <c:pt idx="2759">
                  <c:v>7.6638888888888888</c:v>
                </c:pt>
                <c:pt idx="2760">
                  <c:v>7.666666666666667</c:v>
                </c:pt>
                <c:pt idx="2761">
                  <c:v>7.6694444444444443</c:v>
                </c:pt>
                <c:pt idx="2762">
                  <c:v>7.6722222222222225</c:v>
                </c:pt>
                <c:pt idx="2763">
                  <c:v>7.6749999999999998</c:v>
                </c:pt>
                <c:pt idx="2764">
                  <c:v>7.677777777777778</c:v>
                </c:pt>
                <c:pt idx="2765">
                  <c:v>7.6805555555555554</c:v>
                </c:pt>
                <c:pt idx="2766">
                  <c:v>7.6833333333333336</c:v>
                </c:pt>
                <c:pt idx="2767">
                  <c:v>7.6861111111111109</c:v>
                </c:pt>
                <c:pt idx="2768">
                  <c:v>7.6888888888888891</c:v>
                </c:pt>
                <c:pt idx="2769">
                  <c:v>7.6916666666666664</c:v>
                </c:pt>
                <c:pt idx="2770">
                  <c:v>7.6944444444444446</c:v>
                </c:pt>
                <c:pt idx="2771">
                  <c:v>7.697222222222222</c:v>
                </c:pt>
                <c:pt idx="2772">
                  <c:v>7.7</c:v>
                </c:pt>
                <c:pt idx="2773">
                  <c:v>7.7027777777777775</c:v>
                </c:pt>
                <c:pt idx="2774">
                  <c:v>7.7055555555555557</c:v>
                </c:pt>
                <c:pt idx="2775">
                  <c:v>7.708333333333333</c:v>
                </c:pt>
                <c:pt idx="2776">
                  <c:v>7.7111111111111112</c:v>
                </c:pt>
                <c:pt idx="2777">
                  <c:v>7.7138888888888886</c:v>
                </c:pt>
                <c:pt idx="2778">
                  <c:v>7.7166666666666668</c:v>
                </c:pt>
                <c:pt idx="2779">
                  <c:v>7.7194444444444441</c:v>
                </c:pt>
                <c:pt idx="2780">
                  <c:v>7.7222222222222223</c:v>
                </c:pt>
                <c:pt idx="2781">
                  <c:v>7.7249999999999996</c:v>
                </c:pt>
                <c:pt idx="2782">
                  <c:v>7.7277777777777779</c:v>
                </c:pt>
                <c:pt idx="2783">
                  <c:v>7.7305555555555552</c:v>
                </c:pt>
                <c:pt idx="2784">
                  <c:v>7.7333333333333334</c:v>
                </c:pt>
                <c:pt idx="2785">
                  <c:v>7.7361111111111107</c:v>
                </c:pt>
                <c:pt idx="2786">
                  <c:v>7.7388888888888889</c:v>
                </c:pt>
                <c:pt idx="2787">
                  <c:v>7.7416666666666663</c:v>
                </c:pt>
                <c:pt idx="2788">
                  <c:v>7.7444444444444445</c:v>
                </c:pt>
                <c:pt idx="2789">
                  <c:v>7.7472222222222218</c:v>
                </c:pt>
                <c:pt idx="2790">
                  <c:v>7.75</c:v>
                </c:pt>
                <c:pt idx="2791">
                  <c:v>7.7527777777777782</c:v>
                </c:pt>
                <c:pt idx="2792">
                  <c:v>7.7555555555555555</c:v>
                </c:pt>
                <c:pt idx="2793">
                  <c:v>7.7583333333333337</c:v>
                </c:pt>
                <c:pt idx="2794">
                  <c:v>7.7611111111111111</c:v>
                </c:pt>
                <c:pt idx="2795">
                  <c:v>7.7638888888888893</c:v>
                </c:pt>
                <c:pt idx="2796">
                  <c:v>7.7666666666666666</c:v>
                </c:pt>
                <c:pt idx="2797">
                  <c:v>7.7694444444444448</c:v>
                </c:pt>
                <c:pt idx="2798">
                  <c:v>7.7722222222222221</c:v>
                </c:pt>
                <c:pt idx="2799">
                  <c:v>7.7750000000000004</c:v>
                </c:pt>
                <c:pt idx="2800">
                  <c:v>7.7777777777777777</c:v>
                </c:pt>
                <c:pt idx="2801">
                  <c:v>7.7805555555555559</c:v>
                </c:pt>
                <c:pt idx="2802">
                  <c:v>7.7833333333333332</c:v>
                </c:pt>
                <c:pt idx="2803">
                  <c:v>7.7861111111111114</c:v>
                </c:pt>
                <c:pt idx="2804">
                  <c:v>7.7888888888888888</c:v>
                </c:pt>
                <c:pt idx="2805">
                  <c:v>7.791666666666667</c:v>
                </c:pt>
                <c:pt idx="2806">
                  <c:v>7.7944444444444443</c:v>
                </c:pt>
                <c:pt idx="2807">
                  <c:v>7.7972222222222225</c:v>
                </c:pt>
                <c:pt idx="2808">
                  <c:v>7.8</c:v>
                </c:pt>
                <c:pt idx="2809">
                  <c:v>7.802777777777778</c:v>
                </c:pt>
                <c:pt idx="2810">
                  <c:v>7.8055555555555554</c:v>
                </c:pt>
                <c:pt idx="2811">
                  <c:v>7.8083333333333336</c:v>
                </c:pt>
                <c:pt idx="2812">
                  <c:v>7.8111111111111109</c:v>
                </c:pt>
                <c:pt idx="2813">
                  <c:v>7.8138888888888891</c:v>
                </c:pt>
                <c:pt idx="2814">
                  <c:v>7.8166666666666664</c:v>
                </c:pt>
                <c:pt idx="2815">
                  <c:v>7.8194444444444446</c:v>
                </c:pt>
                <c:pt idx="2816">
                  <c:v>7.822222222222222</c:v>
                </c:pt>
                <c:pt idx="2817">
                  <c:v>7.8250000000000002</c:v>
                </c:pt>
                <c:pt idx="2818">
                  <c:v>7.8277777777777775</c:v>
                </c:pt>
                <c:pt idx="2819">
                  <c:v>7.8305555555555557</c:v>
                </c:pt>
                <c:pt idx="2820">
                  <c:v>7.833333333333333</c:v>
                </c:pt>
                <c:pt idx="2821">
                  <c:v>7.8361111111111112</c:v>
                </c:pt>
                <c:pt idx="2822">
                  <c:v>7.8388888888888886</c:v>
                </c:pt>
                <c:pt idx="2823">
                  <c:v>7.8416666666666668</c:v>
                </c:pt>
                <c:pt idx="2824">
                  <c:v>7.8444444444444441</c:v>
                </c:pt>
                <c:pt idx="2825">
                  <c:v>7.8472222222222223</c:v>
                </c:pt>
                <c:pt idx="2826">
                  <c:v>7.85</c:v>
                </c:pt>
                <c:pt idx="2827">
                  <c:v>7.8527777777777779</c:v>
                </c:pt>
                <c:pt idx="2828">
                  <c:v>7.8555555555555552</c:v>
                </c:pt>
                <c:pt idx="2829">
                  <c:v>7.8583333333333334</c:v>
                </c:pt>
                <c:pt idx="2830">
                  <c:v>7.8611111111111107</c:v>
                </c:pt>
                <c:pt idx="2831">
                  <c:v>7.8638888888888889</c:v>
                </c:pt>
                <c:pt idx="2832">
                  <c:v>7.8666666666666663</c:v>
                </c:pt>
                <c:pt idx="2833">
                  <c:v>7.8694444444444445</c:v>
                </c:pt>
                <c:pt idx="2834">
                  <c:v>7.8722222222222218</c:v>
                </c:pt>
                <c:pt idx="2835">
                  <c:v>7.875</c:v>
                </c:pt>
                <c:pt idx="2836">
                  <c:v>7.8777777777777782</c:v>
                </c:pt>
                <c:pt idx="2837">
                  <c:v>7.8805555555555555</c:v>
                </c:pt>
                <c:pt idx="2838">
                  <c:v>7.8833333333333337</c:v>
                </c:pt>
                <c:pt idx="2839">
                  <c:v>7.8861111111111111</c:v>
                </c:pt>
                <c:pt idx="2840">
                  <c:v>7.8888888888888893</c:v>
                </c:pt>
                <c:pt idx="2841">
                  <c:v>7.8916666666666666</c:v>
                </c:pt>
                <c:pt idx="2842">
                  <c:v>7.8944444444444448</c:v>
                </c:pt>
                <c:pt idx="2843">
                  <c:v>7.8972222222222221</c:v>
                </c:pt>
                <c:pt idx="2844">
                  <c:v>7.9</c:v>
                </c:pt>
                <c:pt idx="2845">
                  <c:v>7.9027777777777777</c:v>
                </c:pt>
                <c:pt idx="2846">
                  <c:v>7.9055555555555559</c:v>
                </c:pt>
                <c:pt idx="2847">
                  <c:v>7.9083333333333332</c:v>
                </c:pt>
                <c:pt idx="2848">
                  <c:v>7.9111111111111114</c:v>
                </c:pt>
                <c:pt idx="2849">
                  <c:v>7.9138888888888888</c:v>
                </c:pt>
                <c:pt idx="2850">
                  <c:v>7.916666666666667</c:v>
                </c:pt>
                <c:pt idx="2851">
                  <c:v>7.9194444444444443</c:v>
                </c:pt>
                <c:pt idx="2852">
                  <c:v>7.9222222222222225</c:v>
                </c:pt>
                <c:pt idx="2853">
                  <c:v>7.9249999999999998</c:v>
                </c:pt>
                <c:pt idx="2854">
                  <c:v>7.927777777777778</c:v>
                </c:pt>
                <c:pt idx="2855">
                  <c:v>7.9305555555555554</c:v>
                </c:pt>
                <c:pt idx="2856">
                  <c:v>7.9333333333333336</c:v>
                </c:pt>
                <c:pt idx="2857">
                  <c:v>7.9361111111111109</c:v>
                </c:pt>
                <c:pt idx="2858">
                  <c:v>7.9388888888888891</c:v>
                </c:pt>
                <c:pt idx="2859">
                  <c:v>7.9416666666666664</c:v>
                </c:pt>
                <c:pt idx="2860">
                  <c:v>7.9444444444444446</c:v>
                </c:pt>
                <c:pt idx="2861">
                  <c:v>7.947222222222222</c:v>
                </c:pt>
                <c:pt idx="2862">
                  <c:v>7.95</c:v>
                </c:pt>
                <c:pt idx="2863">
                  <c:v>7.9527777777777775</c:v>
                </c:pt>
                <c:pt idx="2864">
                  <c:v>7.9555555555555557</c:v>
                </c:pt>
                <c:pt idx="2865">
                  <c:v>7.958333333333333</c:v>
                </c:pt>
                <c:pt idx="2866">
                  <c:v>7.9611111111111112</c:v>
                </c:pt>
                <c:pt idx="2867">
                  <c:v>7.9638888888888886</c:v>
                </c:pt>
                <c:pt idx="2868">
                  <c:v>7.9666666666666668</c:v>
                </c:pt>
                <c:pt idx="2869">
                  <c:v>7.9694444444444441</c:v>
                </c:pt>
                <c:pt idx="2870">
                  <c:v>7.9722222222222223</c:v>
                </c:pt>
                <c:pt idx="2871">
                  <c:v>7.9749999999999996</c:v>
                </c:pt>
                <c:pt idx="2872">
                  <c:v>7.9777777777777779</c:v>
                </c:pt>
                <c:pt idx="2873">
                  <c:v>7.9805555555555552</c:v>
                </c:pt>
                <c:pt idx="2874">
                  <c:v>7.9833333333333334</c:v>
                </c:pt>
                <c:pt idx="2875">
                  <c:v>7.9861111111111107</c:v>
                </c:pt>
                <c:pt idx="2876">
                  <c:v>7.9888888888888889</c:v>
                </c:pt>
                <c:pt idx="2877">
                  <c:v>7.9916666666666663</c:v>
                </c:pt>
                <c:pt idx="2878">
                  <c:v>7.9944444444444445</c:v>
                </c:pt>
                <c:pt idx="2879">
                  <c:v>7.9972222222222218</c:v>
                </c:pt>
                <c:pt idx="2880">
                  <c:v>8</c:v>
                </c:pt>
                <c:pt idx="2881">
                  <c:v>8.0027777777777782</c:v>
                </c:pt>
                <c:pt idx="2882">
                  <c:v>8.0055555555555564</c:v>
                </c:pt>
                <c:pt idx="2883">
                  <c:v>8.0083333333333329</c:v>
                </c:pt>
                <c:pt idx="2884">
                  <c:v>8.0111111111111111</c:v>
                </c:pt>
                <c:pt idx="2885">
                  <c:v>8.0138888888888893</c:v>
                </c:pt>
                <c:pt idx="2886">
                  <c:v>8.0166666666666675</c:v>
                </c:pt>
                <c:pt idx="2887">
                  <c:v>8.0194444444444439</c:v>
                </c:pt>
                <c:pt idx="2888">
                  <c:v>8.0222222222222221</c:v>
                </c:pt>
                <c:pt idx="2889">
                  <c:v>8.0250000000000004</c:v>
                </c:pt>
                <c:pt idx="2890">
                  <c:v>8.0277777777777786</c:v>
                </c:pt>
                <c:pt idx="2891">
                  <c:v>8.030555555555555</c:v>
                </c:pt>
                <c:pt idx="2892">
                  <c:v>8.0333333333333332</c:v>
                </c:pt>
                <c:pt idx="2893">
                  <c:v>8.0361111111111114</c:v>
                </c:pt>
                <c:pt idx="2894">
                  <c:v>8.0388888888888896</c:v>
                </c:pt>
                <c:pt idx="2895">
                  <c:v>8.0416666666666661</c:v>
                </c:pt>
                <c:pt idx="2896">
                  <c:v>8.0444444444444443</c:v>
                </c:pt>
                <c:pt idx="2897">
                  <c:v>8.0472222222222225</c:v>
                </c:pt>
                <c:pt idx="2898">
                  <c:v>8.0500000000000007</c:v>
                </c:pt>
                <c:pt idx="2899">
                  <c:v>8.0527777777777771</c:v>
                </c:pt>
                <c:pt idx="2900">
                  <c:v>8.0555555555555554</c:v>
                </c:pt>
                <c:pt idx="2901">
                  <c:v>8.0583333333333336</c:v>
                </c:pt>
                <c:pt idx="2902">
                  <c:v>8.0611111111111118</c:v>
                </c:pt>
                <c:pt idx="2903">
                  <c:v>8.0638888888888882</c:v>
                </c:pt>
                <c:pt idx="2904">
                  <c:v>8.0666666666666664</c:v>
                </c:pt>
                <c:pt idx="2905">
                  <c:v>8.0694444444444446</c:v>
                </c:pt>
                <c:pt idx="2906">
                  <c:v>8.0722222222222229</c:v>
                </c:pt>
                <c:pt idx="2907">
                  <c:v>8.0749999999999993</c:v>
                </c:pt>
                <c:pt idx="2908">
                  <c:v>8.0777777777777775</c:v>
                </c:pt>
                <c:pt idx="2909">
                  <c:v>8.0805555555555557</c:v>
                </c:pt>
                <c:pt idx="2910">
                  <c:v>8.0833333333333339</c:v>
                </c:pt>
                <c:pt idx="2911">
                  <c:v>8.0861111111111104</c:v>
                </c:pt>
                <c:pt idx="2912">
                  <c:v>8.0888888888888886</c:v>
                </c:pt>
                <c:pt idx="2913">
                  <c:v>8.0916666666666668</c:v>
                </c:pt>
                <c:pt idx="2914">
                  <c:v>8.094444444444445</c:v>
                </c:pt>
                <c:pt idx="2915">
                  <c:v>8.0972222222222214</c:v>
                </c:pt>
                <c:pt idx="2916">
                  <c:v>8.1</c:v>
                </c:pt>
                <c:pt idx="2917">
                  <c:v>8.1027777777777779</c:v>
                </c:pt>
                <c:pt idx="2918">
                  <c:v>8.1055555555555561</c:v>
                </c:pt>
                <c:pt idx="2919">
                  <c:v>8.1083333333333325</c:v>
                </c:pt>
                <c:pt idx="2920">
                  <c:v>8.1111111111111107</c:v>
                </c:pt>
                <c:pt idx="2921">
                  <c:v>8.1138888888888889</c:v>
                </c:pt>
                <c:pt idx="2922">
                  <c:v>8.1166666666666671</c:v>
                </c:pt>
                <c:pt idx="2923">
                  <c:v>8.1194444444444436</c:v>
                </c:pt>
                <c:pt idx="2924">
                  <c:v>8.1222222222222218</c:v>
                </c:pt>
                <c:pt idx="2925">
                  <c:v>8.125</c:v>
                </c:pt>
                <c:pt idx="2926">
                  <c:v>8.1277777777777782</c:v>
                </c:pt>
                <c:pt idx="2927">
                  <c:v>8.1305555555555564</c:v>
                </c:pt>
                <c:pt idx="2928">
                  <c:v>8.1333333333333329</c:v>
                </c:pt>
                <c:pt idx="2929">
                  <c:v>8.1361111111111111</c:v>
                </c:pt>
                <c:pt idx="2930">
                  <c:v>8.1388888888888893</c:v>
                </c:pt>
                <c:pt idx="2931">
                  <c:v>8.1416666666666675</c:v>
                </c:pt>
                <c:pt idx="2932">
                  <c:v>8.1444444444444439</c:v>
                </c:pt>
                <c:pt idx="2933">
                  <c:v>8.1472222222222221</c:v>
                </c:pt>
                <c:pt idx="2934">
                  <c:v>8.15</c:v>
                </c:pt>
                <c:pt idx="2935">
                  <c:v>8.1527777777777786</c:v>
                </c:pt>
                <c:pt idx="2936">
                  <c:v>8.155555555555555</c:v>
                </c:pt>
                <c:pt idx="2937">
                  <c:v>8.1583333333333332</c:v>
                </c:pt>
                <c:pt idx="2938">
                  <c:v>8.1611111111111114</c:v>
                </c:pt>
                <c:pt idx="2939">
                  <c:v>8.1638888888888896</c:v>
                </c:pt>
                <c:pt idx="2940">
                  <c:v>8.1666666666666661</c:v>
                </c:pt>
                <c:pt idx="2941">
                  <c:v>8.1694444444444443</c:v>
                </c:pt>
                <c:pt idx="2942">
                  <c:v>8.1722222222222225</c:v>
                </c:pt>
                <c:pt idx="2943">
                  <c:v>8.1750000000000007</c:v>
                </c:pt>
                <c:pt idx="2944">
                  <c:v>8.1777777777777771</c:v>
                </c:pt>
                <c:pt idx="2945">
                  <c:v>8.1805555555555554</c:v>
                </c:pt>
                <c:pt idx="2946">
                  <c:v>8.1833333333333336</c:v>
                </c:pt>
                <c:pt idx="2947">
                  <c:v>8.1861111111111118</c:v>
                </c:pt>
                <c:pt idx="2948">
                  <c:v>8.1888888888888882</c:v>
                </c:pt>
                <c:pt idx="2949">
                  <c:v>8.1916666666666664</c:v>
                </c:pt>
                <c:pt idx="2950">
                  <c:v>8.1944444444444446</c:v>
                </c:pt>
                <c:pt idx="2951">
                  <c:v>8.1972222222222229</c:v>
                </c:pt>
                <c:pt idx="2952">
                  <c:v>8.1999999999999993</c:v>
                </c:pt>
                <c:pt idx="2953">
                  <c:v>8.2027777777777775</c:v>
                </c:pt>
                <c:pt idx="2954">
                  <c:v>8.2055555555555557</c:v>
                </c:pt>
                <c:pt idx="2955">
                  <c:v>8.2083333333333339</c:v>
                </c:pt>
                <c:pt idx="2956">
                  <c:v>8.2111111111111104</c:v>
                </c:pt>
                <c:pt idx="2957">
                  <c:v>8.2138888888888886</c:v>
                </c:pt>
                <c:pt idx="2958">
                  <c:v>8.2166666666666668</c:v>
                </c:pt>
                <c:pt idx="2959">
                  <c:v>8.219444444444445</c:v>
                </c:pt>
                <c:pt idx="2960">
                  <c:v>8.2222222222222214</c:v>
                </c:pt>
                <c:pt idx="2961">
                  <c:v>8.2249999999999996</c:v>
                </c:pt>
                <c:pt idx="2962">
                  <c:v>8.2277777777777779</c:v>
                </c:pt>
                <c:pt idx="2963">
                  <c:v>8.2305555555555561</c:v>
                </c:pt>
                <c:pt idx="2964">
                  <c:v>8.2333333333333325</c:v>
                </c:pt>
                <c:pt idx="2965">
                  <c:v>8.2361111111111107</c:v>
                </c:pt>
                <c:pt idx="2966">
                  <c:v>8.2388888888888889</c:v>
                </c:pt>
                <c:pt idx="2967">
                  <c:v>8.2416666666666671</c:v>
                </c:pt>
                <c:pt idx="2968">
                  <c:v>8.2444444444444436</c:v>
                </c:pt>
                <c:pt idx="2969">
                  <c:v>8.2472222222222218</c:v>
                </c:pt>
                <c:pt idx="2970">
                  <c:v>8.25</c:v>
                </c:pt>
                <c:pt idx="2971">
                  <c:v>8.2527777777777782</c:v>
                </c:pt>
                <c:pt idx="2972">
                  <c:v>8.2555555555555564</c:v>
                </c:pt>
                <c:pt idx="2973">
                  <c:v>8.2583333333333329</c:v>
                </c:pt>
                <c:pt idx="2974">
                  <c:v>8.2611111111111111</c:v>
                </c:pt>
                <c:pt idx="2975">
                  <c:v>8.2638888888888893</c:v>
                </c:pt>
                <c:pt idx="2976">
                  <c:v>8.2666666666666675</c:v>
                </c:pt>
                <c:pt idx="2977">
                  <c:v>8.2694444444444439</c:v>
                </c:pt>
                <c:pt idx="2978">
                  <c:v>8.2722222222222221</c:v>
                </c:pt>
                <c:pt idx="2979">
                  <c:v>8.2750000000000004</c:v>
                </c:pt>
                <c:pt idx="2980">
                  <c:v>8.2777777777777786</c:v>
                </c:pt>
                <c:pt idx="2981">
                  <c:v>8.280555555555555</c:v>
                </c:pt>
                <c:pt idx="2982">
                  <c:v>8.2833333333333332</c:v>
                </c:pt>
                <c:pt idx="2983">
                  <c:v>8.2861111111111114</c:v>
                </c:pt>
                <c:pt idx="2984">
                  <c:v>8.2888888888888896</c:v>
                </c:pt>
                <c:pt idx="2985">
                  <c:v>8.2916666666666661</c:v>
                </c:pt>
                <c:pt idx="2986">
                  <c:v>8.2944444444444443</c:v>
                </c:pt>
                <c:pt idx="2987">
                  <c:v>8.2972222222222225</c:v>
                </c:pt>
                <c:pt idx="2988">
                  <c:v>8.3000000000000007</c:v>
                </c:pt>
                <c:pt idx="2989">
                  <c:v>8.3027777777777771</c:v>
                </c:pt>
                <c:pt idx="2990">
                  <c:v>8.3055555555555554</c:v>
                </c:pt>
                <c:pt idx="2991">
                  <c:v>8.3083333333333336</c:v>
                </c:pt>
                <c:pt idx="2992">
                  <c:v>8.3111111111111118</c:v>
                </c:pt>
                <c:pt idx="2993">
                  <c:v>8.3138888888888882</c:v>
                </c:pt>
                <c:pt idx="2994">
                  <c:v>8.3166666666666664</c:v>
                </c:pt>
                <c:pt idx="2995">
                  <c:v>8.3194444444444446</c:v>
                </c:pt>
                <c:pt idx="2996">
                  <c:v>8.3222222222222229</c:v>
                </c:pt>
                <c:pt idx="2997">
                  <c:v>8.3249999999999993</c:v>
                </c:pt>
                <c:pt idx="2998">
                  <c:v>8.3277777777777775</c:v>
                </c:pt>
                <c:pt idx="2999">
                  <c:v>8.3305555555555557</c:v>
                </c:pt>
                <c:pt idx="3000">
                  <c:v>8.3333333333333339</c:v>
                </c:pt>
                <c:pt idx="3001">
                  <c:v>8.3361111111111104</c:v>
                </c:pt>
                <c:pt idx="3002">
                  <c:v>8.3388888888888886</c:v>
                </c:pt>
                <c:pt idx="3003">
                  <c:v>8.3416666666666668</c:v>
                </c:pt>
                <c:pt idx="3004">
                  <c:v>8.344444444444445</c:v>
                </c:pt>
                <c:pt idx="3005">
                  <c:v>8.3472222222222214</c:v>
                </c:pt>
                <c:pt idx="3006">
                  <c:v>8.35</c:v>
                </c:pt>
                <c:pt idx="3007">
                  <c:v>8.3527777777777779</c:v>
                </c:pt>
                <c:pt idx="3008">
                  <c:v>8.3555555555555561</c:v>
                </c:pt>
                <c:pt idx="3009">
                  <c:v>8.3583333333333325</c:v>
                </c:pt>
                <c:pt idx="3010">
                  <c:v>8.3611111111111107</c:v>
                </c:pt>
                <c:pt idx="3011">
                  <c:v>8.3638888888888889</c:v>
                </c:pt>
                <c:pt idx="3012">
                  <c:v>8.3666666666666671</c:v>
                </c:pt>
                <c:pt idx="3013">
                  <c:v>8.3694444444444436</c:v>
                </c:pt>
                <c:pt idx="3014">
                  <c:v>8.3722222222222218</c:v>
                </c:pt>
                <c:pt idx="3015">
                  <c:v>8.375</c:v>
                </c:pt>
                <c:pt idx="3016">
                  <c:v>8.3777777777777782</c:v>
                </c:pt>
                <c:pt idx="3017">
                  <c:v>8.3805555555555564</c:v>
                </c:pt>
                <c:pt idx="3018">
                  <c:v>8.3833333333333329</c:v>
                </c:pt>
                <c:pt idx="3019">
                  <c:v>8.3861111111111111</c:v>
                </c:pt>
                <c:pt idx="3020">
                  <c:v>8.3888888888888893</c:v>
                </c:pt>
                <c:pt idx="3021">
                  <c:v>8.3916666666666675</c:v>
                </c:pt>
                <c:pt idx="3022">
                  <c:v>8.3944444444444439</c:v>
                </c:pt>
                <c:pt idx="3023">
                  <c:v>8.3972222222222221</c:v>
                </c:pt>
                <c:pt idx="3024">
                  <c:v>8.4</c:v>
                </c:pt>
                <c:pt idx="3025">
                  <c:v>8.4027777777777786</c:v>
                </c:pt>
                <c:pt idx="3026">
                  <c:v>8.405555555555555</c:v>
                </c:pt>
                <c:pt idx="3027">
                  <c:v>8.4083333333333332</c:v>
                </c:pt>
                <c:pt idx="3028">
                  <c:v>8.4111111111111114</c:v>
                </c:pt>
                <c:pt idx="3029">
                  <c:v>8.4138888888888896</c:v>
                </c:pt>
                <c:pt idx="3030">
                  <c:v>8.4166666666666661</c:v>
                </c:pt>
                <c:pt idx="3031">
                  <c:v>8.4194444444444443</c:v>
                </c:pt>
                <c:pt idx="3032">
                  <c:v>8.4222222222222225</c:v>
                </c:pt>
                <c:pt idx="3033">
                  <c:v>8.4250000000000007</c:v>
                </c:pt>
                <c:pt idx="3034">
                  <c:v>8.4277777777777771</c:v>
                </c:pt>
                <c:pt idx="3035">
                  <c:v>8.4305555555555554</c:v>
                </c:pt>
                <c:pt idx="3036">
                  <c:v>8.4333333333333336</c:v>
                </c:pt>
                <c:pt idx="3037">
                  <c:v>8.4361111111111118</c:v>
                </c:pt>
                <c:pt idx="3038">
                  <c:v>8.4388888888888882</c:v>
                </c:pt>
                <c:pt idx="3039">
                  <c:v>8.4416666666666664</c:v>
                </c:pt>
                <c:pt idx="3040">
                  <c:v>8.4444444444444446</c:v>
                </c:pt>
                <c:pt idx="3041">
                  <c:v>8.4472222222222229</c:v>
                </c:pt>
                <c:pt idx="3042">
                  <c:v>8.4499999999999993</c:v>
                </c:pt>
                <c:pt idx="3043">
                  <c:v>8.4527777777777775</c:v>
                </c:pt>
                <c:pt idx="3044">
                  <c:v>8.4555555555555557</c:v>
                </c:pt>
                <c:pt idx="3045">
                  <c:v>8.4583333333333339</c:v>
                </c:pt>
                <c:pt idx="3046">
                  <c:v>8.4611111111111104</c:v>
                </c:pt>
                <c:pt idx="3047">
                  <c:v>8.4638888888888886</c:v>
                </c:pt>
                <c:pt idx="3048">
                  <c:v>8.4666666666666668</c:v>
                </c:pt>
                <c:pt idx="3049">
                  <c:v>8.469444444444445</c:v>
                </c:pt>
                <c:pt idx="3050">
                  <c:v>8.4722222222222214</c:v>
                </c:pt>
                <c:pt idx="3051">
                  <c:v>8.4749999999999996</c:v>
                </c:pt>
                <c:pt idx="3052">
                  <c:v>8.4777777777777779</c:v>
                </c:pt>
                <c:pt idx="3053">
                  <c:v>8.4805555555555561</c:v>
                </c:pt>
                <c:pt idx="3054">
                  <c:v>8.4833333333333325</c:v>
                </c:pt>
                <c:pt idx="3055">
                  <c:v>8.4861111111111107</c:v>
                </c:pt>
                <c:pt idx="3056">
                  <c:v>8.4888888888888889</c:v>
                </c:pt>
                <c:pt idx="3057">
                  <c:v>8.4916666666666671</c:v>
                </c:pt>
                <c:pt idx="3058">
                  <c:v>8.4944444444444436</c:v>
                </c:pt>
                <c:pt idx="3059">
                  <c:v>8.4972222222222218</c:v>
                </c:pt>
                <c:pt idx="3060">
                  <c:v>8.5</c:v>
                </c:pt>
                <c:pt idx="3061">
                  <c:v>8.5027777777777782</c:v>
                </c:pt>
                <c:pt idx="3062">
                  <c:v>8.5055555555555564</c:v>
                </c:pt>
                <c:pt idx="3063">
                  <c:v>8.5083333333333329</c:v>
                </c:pt>
                <c:pt idx="3064">
                  <c:v>8.5111111111111111</c:v>
                </c:pt>
                <c:pt idx="3065">
                  <c:v>8.5138888888888893</c:v>
                </c:pt>
                <c:pt idx="3066">
                  <c:v>8.5166666666666675</c:v>
                </c:pt>
                <c:pt idx="3067">
                  <c:v>8.5194444444444439</c:v>
                </c:pt>
                <c:pt idx="3068">
                  <c:v>8.5222222222222221</c:v>
                </c:pt>
                <c:pt idx="3069">
                  <c:v>8.5250000000000004</c:v>
                </c:pt>
                <c:pt idx="3070">
                  <c:v>8.5277777777777786</c:v>
                </c:pt>
                <c:pt idx="3071">
                  <c:v>8.530555555555555</c:v>
                </c:pt>
                <c:pt idx="3072">
                  <c:v>8.5333333333333332</c:v>
                </c:pt>
                <c:pt idx="3073">
                  <c:v>8.5361111111111114</c:v>
                </c:pt>
                <c:pt idx="3074">
                  <c:v>8.5388888888888896</c:v>
                </c:pt>
                <c:pt idx="3075">
                  <c:v>8.5416666666666661</c:v>
                </c:pt>
                <c:pt idx="3076">
                  <c:v>8.5444444444444443</c:v>
                </c:pt>
                <c:pt idx="3077">
                  <c:v>8.5472222222222225</c:v>
                </c:pt>
                <c:pt idx="3078">
                  <c:v>8.5500000000000007</c:v>
                </c:pt>
                <c:pt idx="3079">
                  <c:v>8.5527777777777771</c:v>
                </c:pt>
                <c:pt idx="3080">
                  <c:v>8.5555555555555554</c:v>
                </c:pt>
                <c:pt idx="3081">
                  <c:v>8.5583333333333336</c:v>
                </c:pt>
                <c:pt idx="3082">
                  <c:v>8.5611111111111118</c:v>
                </c:pt>
                <c:pt idx="3083">
                  <c:v>8.5638888888888882</c:v>
                </c:pt>
                <c:pt idx="3084">
                  <c:v>8.5666666666666664</c:v>
                </c:pt>
                <c:pt idx="3085">
                  <c:v>8.5694444444444446</c:v>
                </c:pt>
                <c:pt idx="3086">
                  <c:v>8.5722222222222229</c:v>
                </c:pt>
                <c:pt idx="3087">
                  <c:v>8.5749999999999993</c:v>
                </c:pt>
                <c:pt idx="3088">
                  <c:v>8.5777777777777775</c:v>
                </c:pt>
                <c:pt idx="3089">
                  <c:v>8.5805555555555557</c:v>
                </c:pt>
                <c:pt idx="3090">
                  <c:v>8.5833333333333339</c:v>
                </c:pt>
                <c:pt idx="3091">
                  <c:v>8.5861111111111104</c:v>
                </c:pt>
                <c:pt idx="3092">
                  <c:v>8.5888888888888886</c:v>
                </c:pt>
                <c:pt idx="3093">
                  <c:v>8.5916666666666668</c:v>
                </c:pt>
                <c:pt idx="3094">
                  <c:v>8.594444444444445</c:v>
                </c:pt>
                <c:pt idx="3095">
                  <c:v>8.5972222222222214</c:v>
                </c:pt>
                <c:pt idx="3096">
                  <c:v>8.6</c:v>
                </c:pt>
                <c:pt idx="3097">
                  <c:v>8.6027777777777779</c:v>
                </c:pt>
                <c:pt idx="3098">
                  <c:v>8.6055555555555561</c:v>
                </c:pt>
                <c:pt idx="3099">
                  <c:v>8.6083333333333325</c:v>
                </c:pt>
                <c:pt idx="3100">
                  <c:v>8.6111111111111107</c:v>
                </c:pt>
                <c:pt idx="3101">
                  <c:v>8.6138888888888889</c:v>
                </c:pt>
                <c:pt idx="3102">
                  <c:v>8.6166666666666671</c:v>
                </c:pt>
                <c:pt idx="3103">
                  <c:v>8.6194444444444436</c:v>
                </c:pt>
                <c:pt idx="3104">
                  <c:v>8.6222222222222218</c:v>
                </c:pt>
                <c:pt idx="3105">
                  <c:v>8.625</c:v>
                </c:pt>
                <c:pt idx="3106">
                  <c:v>8.6277777777777782</c:v>
                </c:pt>
                <c:pt idx="3107">
                  <c:v>8.6305555555555564</c:v>
                </c:pt>
                <c:pt idx="3108">
                  <c:v>8.6333333333333329</c:v>
                </c:pt>
                <c:pt idx="3109">
                  <c:v>8.6361111111111111</c:v>
                </c:pt>
                <c:pt idx="3110">
                  <c:v>8.6388888888888893</c:v>
                </c:pt>
                <c:pt idx="3111">
                  <c:v>8.6416666666666675</c:v>
                </c:pt>
                <c:pt idx="3112">
                  <c:v>8.6444444444444439</c:v>
                </c:pt>
                <c:pt idx="3113">
                  <c:v>8.6472222222222221</c:v>
                </c:pt>
                <c:pt idx="3114">
                  <c:v>8.65</c:v>
                </c:pt>
                <c:pt idx="3115">
                  <c:v>8.6527777777777786</c:v>
                </c:pt>
                <c:pt idx="3116">
                  <c:v>8.655555555555555</c:v>
                </c:pt>
                <c:pt idx="3117">
                  <c:v>8.6583333333333332</c:v>
                </c:pt>
                <c:pt idx="3118">
                  <c:v>8.6611111111111114</c:v>
                </c:pt>
                <c:pt idx="3119">
                  <c:v>8.6638888888888896</c:v>
                </c:pt>
                <c:pt idx="3120">
                  <c:v>8.6666666666666661</c:v>
                </c:pt>
                <c:pt idx="3121">
                  <c:v>8.6694444444444443</c:v>
                </c:pt>
                <c:pt idx="3122">
                  <c:v>8.6722222222222225</c:v>
                </c:pt>
                <c:pt idx="3123">
                  <c:v>8.6750000000000007</c:v>
                </c:pt>
                <c:pt idx="3124">
                  <c:v>8.6777777777777771</c:v>
                </c:pt>
                <c:pt idx="3125">
                  <c:v>8.6805555555555554</c:v>
                </c:pt>
                <c:pt idx="3126">
                  <c:v>8.6833333333333336</c:v>
                </c:pt>
                <c:pt idx="3127">
                  <c:v>8.6861111111111118</c:v>
                </c:pt>
                <c:pt idx="3128">
                  <c:v>8.6888888888888882</c:v>
                </c:pt>
                <c:pt idx="3129">
                  <c:v>8.6916666666666664</c:v>
                </c:pt>
                <c:pt idx="3130">
                  <c:v>8.6944444444444446</c:v>
                </c:pt>
                <c:pt idx="3131">
                  <c:v>8.6972222222222229</c:v>
                </c:pt>
                <c:pt idx="3132">
                  <c:v>8.6999999999999993</c:v>
                </c:pt>
                <c:pt idx="3133">
                  <c:v>8.7027777777777775</c:v>
                </c:pt>
                <c:pt idx="3134">
                  <c:v>8.7055555555555557</c:v>
                </c:pt>
                <c:pt idx="3135">
                  <c:v>8.7083333333333339</c:v>
                </c:pt>
                <c:pt idx="3136">
                  <c:v>8.7111111111111104</c:v>
                </c:pt>
                <c:pt idx="3137">
                  <c:v>8.7138888888888886</c:v>
                </c:pt>
                <c:pt idx="3138">
                  <c:v>8.7166666666666668</c:v>
                </c:pt>
                <c:pt idx="3139">
                  <c:v>8.719444444444445</c:v>
                </c:pt>
                <c:pt idx="3140">
                  <c:v>8.7222222222222214</c:v>
                </c:pt>
                <c:pt idx="3141">
                  <c:v>8.7249999999999996</c:v>
                </c:pt>
                <c:pt idx="3142">
                  <c:v>8.7277777777777779</c:v>
                </c:pt>
                <c:pt idx="3143">
                  <c:v>8.7305555555555561</c:v>
                </c:pt>
                <c:pt idx="3144">
                  <c:v>8.7333333333333325</c:v>
                </c:pt>
                <c:pt idx="3145">
                  <c:v>8.7361111111111107</c:v>
                </c:pt>
                <c:pt idx="3146">
                  <c:v>8.7388888888888889</c:v>
                </c:pt>
                <c:pt idx="3147">
                  <c:v>8.7416666666666671</c:v>
                </c:pt>
                <c:pt idx="3148">
                  <c:v>8.7444444444444436</c:v>
                </c:pt>
                <c:pt idx="3149">
                  <c:v>8.7472222222222218</c:v>
                </c:pt>
                <c:pt idx="3150">
                  <c:v>8.75</c:v>
                </c:pt>
                <c:pt idx="3151">
                  <c:v>8.7527777777777782</c:v>
                </c:pt>
                <c:pt idx="3152">
                  <c:v>8.7555555555555564</c:v>
                </c:pt>
                <c:pt idx="3153">
                  <c:v>8.7583333333333329</c:v>
                </c:pt>
                <c:pt idx="3154">
                  <c:v>8.7611111111111111</c:v>
                </c:pt>
                <c:pt idx="3155">
                  <c:v>8.7638888888888893</c:v>
                </c:pt>
                <c:pt idx="3156">
                  <c:v>8.7666666666666675</c:v>
                </c:pt>
                <c:pt idx="3157">
                  <c:v>8.7694444444444439</c:v>
                </c:pt>
                <c:pt idx="3158">
                  <c:v>8.7722222222222221</c:v>
                </c:pt>
                <c:pt idx="3159">
                  <c:v>8.7750000000000004</c:v>
                </c:pt>
                <c:pt idx="3160">
                  <c:v>8.7777777777777786</c:v>
                </c:pt>
                <c:pt idx="3161">
                  <c:v>8.780555555555555</c:v>
                </c:pt>
                <c:pt idx="3162">
                  <c:v>8.7833333333333332</c:v>
                </c:pt>
                <c:pt idx="3163">
                  <c:v>8.7861111111111114</c:v>
                </c:pt>
                <c:pt idx="3164">
                  <c:v>8.7888888888888896</c:v>
                </c:pt>
                <c:pt idx="3165">
                  <c:v>8.7916666666666661</c:v>
                </c:pt>
                <c:pt idx="3166">
                  <c:v>8.7944444444444443</c:v>
                </c:pt>
                <c:pt idx="3167">
                  <c:v>8.7972222222222225</c:v>
                </c:pt>
                <c:pt idx="3168">
                  <c:v>8.8000000000000007</c:v>
                </c:pt>
                <c:pt idx="3169">
                  <c:v>8.8027777777777771</c:v>
                </c:pt>
                <c:pt idx="3170">
                  <c:v>8.8055555555555554</c:v>
                </c:pt>
                <c:pt idx="3171">
                  <c:v>8.8083333333333336</c:v>
                </c:pt>
                <c:pt idx="3172">
                  <c:v>8.8111111111111118</c:v>
                </c:pt>
                <c:pt idx="3173">
                  <c:v>8.8138888888888882</c:v>
                </c:pt>
                <c:pt idx="3174">
                  <c:v>8.8166666666666664</c:v>
                </c:pt>
                <c:pt idx="3175">
                  <c:v>8.8194444444444446</c:v>
                </c:pt>
                <c:pt idx="3176">
                  <c:v>8.8222222222222229</c:v>
                </c:pt>
                <c:pt idx="3177">
                  <c:v>8.8249999999999993</c:v>
                </c:pt>
                <c:pt idx="3178">
                  <c:v>8.8277777777777775</c:v>
                </c:pt>
                <c:pt idx="3179">
                  <c:v>8.8305555555555557</c:v>
                </c:pt>
                <c:pt idx="3180">
                  <c:v>8.8333333333333339</c:v>
                </c:pt>
                <c:pt idx="3181">
                  <c:v>8.8361111111111104</c:v>
                </c:pt>
                <c:pt idx="3182">
                  <c:v>8.8388888888888886</c:v>
                </c:pt>
                <c:pt idx="3183">
                  <c:v>8.8416666666666668</c:v>
                </c:pt>
                <c:pt idx="3184">
                  <c:v>8.844444444444445</c:v>
                </c:pt>
                <c:pt idx="3185">
                  <c:v>8.8472222222222214</c:v>
                </c:pt>
                <c:pt idx="3186">
                  <c:v>8.85</c:v>
                </c:pt>
                <c:pt idx="3187">
                  <c:v>8.8527777777777779</c:v>
                </c:pt>
                <c:pt idx="3188">
                  <c:v>8.8555555555555561</c:v>
                </c:pt>
                <c:pt idx="3189">
                  <c:v>8.8583333333333325</c:v>
                </c:pt>
                <c:pt idx="3190">
                  <c:v>8.8611111111111107</c:v>
                </c:pt>
                <c:pt idx="3191">
                  <c:v>8.8638888888888889</c:v>
                </c:pt>
                <c:pt idx="3192">
                  <c:v>8.8666666666666671</c:v>
                </c:pt>
                <c:pt idx="3193">
                  <c:v>8.8694444444444436</c:v>
                </c:pt>
                <c:pt idx="3194">
                  <c:v>8.8722222222222218</c:v>
                </c:pt>
                <c:pt idx="3195">
                  <c:v>8.875</c:v>
                </c:pt>
                <c:pt idx="3196">
                  <c:v>8.8777777777777782</c:v>
                </c:pt>
                <c:pt idx="3197">
                  <c:v>8.8805555555555564</c:v>
                </c:pt>
                <c:pt idx="3198">
                  <c:v>8.8833333333333329</c:v>
                </c:pt>
                <c:pt idx="3199">
                  <c:v>8.8861111111111111</c:v>
                </c:pt>
                <c:pt idx="3200">
                  <c:v>8.8888888888888893</c:v>
                </c:pt>
                <c:pt idx="3201">
                  <c:v>8.8916666666666675</c:v>
                </c:pt>
                <c:pt idx="3202">
                  <c:v>8.8944444444444439</c:v>
                </c:pt>
                <c:pt idx="3203">
                  <c:v>8.8972222222222221</c:v>
                </c:pt>
                <c:pt idx="3204">
                  <c:v>8.9</c:v>
                </c:pt>
                <c:pt idx="3205">
                  <c:v>8.9027777777777786</c:v>
                </c:pt>
                <c:pt idx="3206">
                  <c:v>8.905555555555555</c:v>
                </c:pt>
                <c:pt idx="3207">
                  <c:v>8.9083333333333332</c:v>
                </c:pt>
                <c:pt idx="3208">
                  <c:v>8.9111111111111114</c:v>
                </c:pt>
                <c:pt idx="3209">
                  <c:v>8.9138888888888896</c:v>
                </c:pt>
                <c:pt idx="3210">
                  <c:v>8.9166666666666661</c:v>
                </c:pt>
                <c:pt idx="3211">
                  <c:v>8.9194444444444443</c:v>
                </c:pt>
                <c:pt idx="3212">
                  <c:v>8.9222222222222225</c:v>
                </c:pt>
                <c:pt idx="3213">
                  <c:v>8.9250000000000007</c:v>
                </c:pt>
                <c:pt idx="3214">
                  <c:v>8.9277777777777771</c:v>
                </c:pt>
                <c:pt idx="3215">
                  <c:v>8.9305555555555554</c:v>
                </c:pt>
                <c:pt idx="3216">
                  <c:v>8.9333333333333336</c:v>
                </c:pt>
                <c:pt idx="3217">
                  <c:v>8.9361111111111118</c:v>
                </c:pt>
                <c:pt idx="3218">
                  <c:v>8.9388888888888882</c:v>
                </c:pt>
                <c:pt idx="3219">
                  <c:v>8.9416666666666664</c:v>
                </c:pt>
                <c:pt idx="3220">
                  <c:v>8.9444444444444446</c:v>
                </c:pt>
                <c:pt idx="3221">
                  <c:v>8.9472222222222229</c:v>
                </c:pt>
                <c:pt idx="3222">
                  <c:v>8.9499999999999993</c:v>
                </c:pt>
                <c:pt idx="3223">
                  <c:v>8.9527777777777775</c:v>
                </c:pt>
                <c:pt idx="3224">
                  <c:v>8.9555555555555557</c:v>
                </c:pt>
                <c:pt idx="3225">
                  <c:v>8.9583333333333339</c:v>
                </c:pt>
                <c:pt idx="3226">
                  <c:v>8.9611111111111104</c:v>
                </c:pt>
                <c:pt idx="3227">
                  <c:v>8.9638888888888886</c:v>
                </c:pt>
                <c:pt idx="3228">
                  <c:v>8.9666666666666668</c:v>
                </c:pt>
                <c:pt idx="3229">
                  <c:v>8.969444444444445</c:v>
                </c:pt>
                <c:pt idx="3230">
                  <c:v>8.9722222222222214</c:v>
                </c:pt>
                <c:pt idx="3231">
                  <c:v>8.9749999999999996</c:v>
                </c:pt>
                <c:pt idx="3232">
                  <c:v>8.9777777777777779</c:v>
                </c:pt>
                <c:pt idx="3233">
                  <c:v>8.9805555555555561</c:v>
                </c:pt>
                <c:pt idx="3234">
                  <c:v>8.9833333333333325</c:v>
                </c:pt>
                <c:pt idx="3235">
                  <c:v>8.9861111111111107</c:v>
                </c:pt>
                <c:pt idx="3236">
                  <c:v>8.9888888888888889</c:v>
                </c:pt>
                <c:pt idx="3237">
                  <c:v>8.9916666666666671</c:v>
                </c:pt>
                <c:pt idx="3238">
                  <c:v>8.9944444444444436</c:v>
                </c:pt>
                <c:pt idx="3239">
                  <c:v>8.9972222222222218</c:v>
                </c:pt>
                <c:pt idx="3240">
                  <c:v>9</c:v>
                </c:pt>
                <c:pt idx="3241">
                  <c:v>9.0027777777777782</c:v>
                </c:pt>
                <c:pt idx="3242">
                  <c:v>9.0055555555555564</c:v>
                </c:pt>
                <c:pt idx="3243">
                  <c:v>9.0083333333333329</c:v>
                </c:pt>
                <c:pt idx="3244">
                  <c:v>9.0111111111111111</c:v>
                </c:pt>
                <c:pt idx="3245">
                  <c:v>9.0138888888888893</c:v>
                </c:pt>
                <c:pt idx="3246">
                  <c:v>9.0166666666666675</c:v>
                </c:pt>
                <c:pt idx="3247">
                  <c:v>9.0194444444444439</c:v>
                </c:pt>
                <c:pt idx="3248">
                  <c:v>9.0222222222222221</c:v>
                </c:pt>
                <c:pt idx="3249">
                  <c:v>9.0250000000000004</c:v>
                </c:pt>
                <c:pt idx="3250">
                  <c:v>9.0277777777777786</c:v>
                </c:pt>
                <c:pt idx="3251">
                  <c:v>9.030555555555555</c:v>
                </c:pt>
                <c:pt idx="3252">
                  <c:v>9.0333333333333332</c:v>
                </c:pt>
                <c:pt idx="3253">
                  <c:v>9.0361111111111114</c:v>
                </c:pt>
                <c:pt idx="3254">
                  <c:v>9.0388888888888896</c:v>
                </c:pt>
                <c:pt idx="3255">
                  <c:v>9.0416666666666661</c:v>
                </c:pt>
                <c:pt idx="3256">
                  <c:v>9.0444444444444443</c:v>
                </c:pt>
                <c:pt idx="3257">
                  <c:v>9.0472222222222225</c:v>
                </c:pt>
                <c:pt idx="3258">
                  <c:v>9.0500000000000007</c:v>
                </c:pt>
                <c:pt idx="3259">
                  <c:v>9.0527777777777771</c:v>
                </c:pt>
                <c:pt idx="3260">
                  <c:v>9.0555555555555554</c:v>
                </c:pt>
                <c:pt idx="3261">
                  <c:v>9.0583333333333336</c:v>
                </c:pt>
                <c:pt idx="3262">
                  <c:v>9.0611111111111118</c:v>
                </c:pt>
                <c:pt idx="3263">
                  <c:v>9.0638888888888882</c:v>
                </c:pt>
                <c:pt idx="3264">
                  <c:v>9.0666666666666664</c:v>
                </c:pt>
                <c:pt idx="3265">
                  <c:v>9.0694444444444446</c:v>
                </c:pt>
                <c:pt idx="3266">
                  <c:v>9.0722222222222229</c:v>
                </c:pt>
                <c:pt idx="3267">
                  <c:v>9.0749999999999993</c:v>
                </c:pt>
                <c:pt idx="3268">
                  <c:v>9.0777777777777775</c:v>
                </c:pt>
                <c:pt idx="3269">
                  <c:v>9.0805555555555557</c:v>
                </c:pt>
                <c:pt idx="3270">
                  <c:v>9.0833333333333339</c:v>
                </c:pt>
                <c:pt idx="3271">
                  <c:v>9.0861111111111104</c:v>
                </c:pt>
                <c:pt idx="3272">
                  <c:v>9.0888888888888886</c:v>
                </c:pt>
                <c:pt idx="3273">
                  <c:v>9.0916666666666668</c:v>
                </c:pt>
                <c:pt idx="3274">
                  <c:v>9.094444444444445</c:v>
                </c:pt>
                <c:pt idx="3275">
                  <c:v>9.0972222222222214</c:v>
                </c:pt>
                <c:pt idx="3276">
                  <c:v>9.1</c:v>
                </c:pt>
                <c:pt idx="3277">
                  <c:v>9.1027777777777779</c:v>
                </c:pt>
                <c:pt idx="3278">
                  <c:v>9.1055555555555561</c:v>
                </c:pt>
                <c:pt idx="3279">
                  <c:v>9.1083333333333325</c:v>
                </c:pt>
                <c:pt idx="3280">
                  <c:v>9.1111111111111107</c:v>
                </c:pt>
                <c:pt idx="3281">
                  <c:v>9.1138888888888889</c:v>
                </c:pt>
                <c:pt idx="3282">
                  <c:v>9.1166666666666671</c:v>
                </c:pt>
                <c:pt idx="3283">
                  <c:v>9.1194444444444436</c:v>
                </c:pt>
                <c:pt idx="3284">
                  <c:v>9.1222222222222218</c:v>
                </c:pt>
                <c:pt idx="3285">
                  <c:v>9.125</c:v>
                </c:pt>
                <c:pt idx="3286">
                  <c:v>9.1277777777777782</c:v>
                </c:pt>
                <c:pt idx="3287">
                  <c:v>9.1305555555555564</c:v>
                </c:pt>
                <c:pt idx="3288">
                  <c:v>9.1333333333333329</c:v>
                </c:pt>
                <c:pt idx="3289">
                  <c:v>9.1361111111111111</c:v>
                </c:pt>
                <c:pt idx="3290">
                  <c:v>9.1388888888888893</c:v>
                </c:pt>
                <c:pt idx="3291">
                  <c:v>9.1416666666666675</c:v>
                </c:pt>
                <c:pt idx="3292">
                  <c:v>9.1444444444444439</c:v>
                </c:pt>
                <c:pt idx="3293">
                  <c:v>9.1472222222222221</c:v>
                </c:pt>
                <c:pt idx="3294">
                  <c:v>9.15</c:v>
                </c:pt>
                <c:pt idx="3295">
                  <c:v>9.1527777777777786</c:v>
                </c:pt>
                <c:pt idx="3296">
                  <c:v>9.155555555555555</c:v>
                </c:pt>
                <c:pt idx="3297">
                  <c:v>9.1583333333333332</c:v>
                </c:pt>
                <c:pt idx="3298">
                  <c:v>9.1611111111111114</c:v>
                </c:pt>
                <c:pt idx="3299">
                  <c:v>9.1638888888888896</c:v>
                </c:pt>
                <c:pt idx="3300">
                  <c:v>9.1666666666666661</c:v>
                </c:pt>
                <c:pt idx="3301">
                  <c:v>9.1694444444444443</c:v>
                </c:pt>
                <c:pt idx="3302">
                  <c:v>9.1722222222222225</c:v>
                </c:pt>
                <c:pt idx="3303">
                  <c:v>9.1750000000000007</c:v>
                </c:pt>
                <c:pt idx="3304">
                  <c:v>9.1777777777777771</c:v>
                </c:pt>
                <c:pt idx="3305">
                  <c:v>9.1805555555555554</c:v>
                </c:pt>
                <c:pt idx="3306">
                  <c:v>9.1833333333333336</c:v>
                </c:pt>
                <c:pt idx="3307">
                  <c:v>9.1861111111111118</c:v>
                </c:pt>
                <c:pt idx="3308">
                  <c:v>9.1888888888888882</c:v>
                </c:pt>
                <c:pt idx="3309">
                  <c:v>9.1916666666666664</c:v>
                </c:pt>
                <c:pt idx="3310">
                  <c:v>9.1944444444444446</c:v>
                </c:pt>
                <c:pt idx="3311">
                  <c:v>9.1972222222222229</c:v>
                </c:pt>
                <c:pt idx="3312">
                  <c:v>9.1999999999999993</c:v>
                </c:pt>
                <c:pt idx="3313">
                  <c:v>9.2027777777777775</c:v>
                </c:pt>
                <c:pt idx="3314">
                  <c:v>9.2055555555555557</c:v>
                </c:pt>
                <c:pt idx="3315">
                  <c:v>9.2083333333333339</c:v>
                </c:pt>
                <c:pt idx="3316">
                  <c:v>9.2111111111111104</c:v>
                </c:pt>
                <c:pt idx="3317">
                  <c:v>9.2138888888888886</c:v>
                </c:pt>
                <c:pt idx="3318">
                  <c:v>9.2166666666666668</c:v>
                </c:pt>
                <c:pt idx="3319">
                  <c:v>9.219444444444445</c:v>
                </c:pt>
                <c:pt idx="3320">
                  <c:v>9.2222222222222214</c:v>
                </c:pt>
                <c:pt idx="3321">
                  <c:v>9.2249999999999996</c:v>
                </c:pt>
                <c:pt idx="3322">
                  <c:v>9.2277777777777779</c:v>
                </c:pt>
                <c:pt idx="3323">
                  <c:v>9.2305555555555561</c:v>
                </c:pt>
                <c:pt idx="3324">
                  <c:v>9.2333333333333325</c:v>
                </c:pt>
                <c:pt idx="3325">
                  <c:v>9.2361111111111107</c:v>
                </c:pt>
                <c:pt idx="3326">
                  <c:v>9.2388888888888889</c:v>
                </c:pt>
                <c:pt idx="3327">
                  <c:v>9.2416666666666671</c:v>
                </c:pt>
                <c:pt idx="3328">
                  <c:v>9.2444444444444436</c:v>
                </c:pt>
                <c:pt idx="3329">
                  <c:v>9.2472222222222218</c:v>
                </c:pt>
                <c:pt idx="3330">
                  <c:v>9.25</c:v>
                </c:pt>
                <c:pt idx="3331">
                  <c:v>9.2527777777777782</c:v>
                </c:pt>
                <c:pt idx="3332">
                  <c:v>9.2555555555555564</c:v>
                </c:pt>
                <c:pt idx="3333">
                  <c:v>9.2583333333333329</c:v>
                </c:pt>
                <c:pt idx="3334">
                  <c:v>9.2611111111111111</c:v>
                </c:pt>
                <c:pt idx="3335">
                  <c:v>9.2638888888888893</c:v>
                </c:pt>
                <c:pt idx="3336">
                  <c:v>9.2666666666666675</c:v>
                </c:pt>
                <c:pt idx="3337">
                  <c:v>9.2694444444444439</c:v>
                </c:pt>
                <c:pt idx="3338">
                  <c:v>9.2722222222222221</c:v>
                </c:pt>
                <c:pt idx="3339">
                  <c:v>9.2750000000000004</c:v>
                </c:pt>
                <c:pt idx="3340">
                  <c:v>9.2777777777777786</c:v>
                </c:pt>
                <c:pt idx="3341">
                  <c:v>9.280555555555555</c:v>
                </c:pt>
                <c:pt idx="3342">
                  <c:v>9.2833333333333332</c:v>
                </c:pt>
                <c:pt idx="3343">
                  <c:v>9.2861111111111114</c:v>
                </c:pt>
                <c:pt idx="3344">
                  <c:v>9.2888888888888896</c:v>
                </c:pt>
                <c:pt idx="3345">
                  <c:v>9.2916666666666661</c:v>
                </c:pt>
                <c:pt idx="3346">
                  <c:v>9.2944444444444443</c:v>
                </c:pt>
                <c:pt idx="3347">
                  <c:v>9.2972222222222225</c:v>
                </c:pt>
                <c:pt idx="3348">
                  <c:v>9.3000000000000007</c:v>
                </c:pt>
                <c:pt idx="3349">
                  <c:v>9.3027777777777771</c:v>
                </c:pt>
                <c:pt idx="3350">
                  <c:v>9.3055555555555554</c:v>
                </c:pt>
                <c:pt idx="3351">
                  <c:v>9.3083333333333336</c:v>
                </c:pt>
                <c:pt idx="3352">
                  <c:v>9.3111111111111118</c:v>
                </c:pt>
                <c:pt idx="3353">
                  <c:v>9.3138888888888882</c:v>
                </c:pt>
                <c:pt idx="3354">
                  <c:v>9.3166666666666664</c:v>
                </c:pt>
                <c:pt idx="3355">
                  <c:v>9.3194444444444446</c:v>
                </c:pt>
                <c:pt idx="3356">
                  <c:v>9.3222222222222229</c:v>
                </c:pt>
                <c:pt idx="3357">
                  <c:v>9.3249999999999993</c:v>
                </c:pt>
                <c:pt idx="3358">
                  <c:v>9.3277777777777775</c:v>
                </c:pt>
                <c:pt idx="3359">
                  <c:v>9.3305555555555557</c:v>
                </c:pt>
                <c:pt idx="3360">
                  <c:v>9.3333333333333339</c:v>
                </c:pt>
                <c:pt idx="3361">
                  <c:v>9.3361111111111104</c:v>
                </c:pt>
                <c:pt idx="3362">
                  <c:v>9.3388888888888886</c:v>
                </c:pt>
                <c:pt idx="3363">
                  <c:v>9.3416666666666668</c:v>
                </c:pt>
                <c:pt idx="3364">
                  <c:v>9.344444444444445</c:v>
                </c:pt>
                <c:pt idx="3365">
                  <c:v>9.3472222222222214</c:v>
                </c:pt>
                <c:pt idx="3366">
                  <c:v>9.35</c:v>
                </c:pt>
                <c:pt idx="3367">
                  <c:v>9.3527777777777779</c:v>
                </c:pt>
                <c:pt idx="3368">
                  <c:v>9.3555555555555561</c:v>
                </c:pt>
                <c:pt idx="3369">
                  <c:v>9.3583333333333325</c:v>
                </c:pt>
                <c:pt idx="3370">
                  <c:v>9.3611111111111107</c:v>
                </c:pt>
                <c:pt idx="3371">
                  <c:v>9.3638888888888889</c:v>
                </c:pt>
                <c:pt idx="3372">
                  <c:v>9.3666666666666671</c:v>
                </c:pt>
                <c:pt idx="3373">
                  <c:v>9.3694444444444436</c:v>
                </c:pt>
                <c:pt idx="3374">
                  <c:v>9.3722222222222218</c:v>
                </c:pt>
                <c:pt idx="3375">
                  <c:v>9.375</c:v>
                </c:pt>
                <c:pt idx="3376">
                  <c:v>9.3777777777777782</c:v>
                </c:pt>
                <c:pt idx="3377">
                  <c:v>9.3805555555555564</c:v>
                </c:pt>
                <c:pt idx="3378">
                  <c:v>9.3833333333333329</c:v>
                </c:pt>
                <c:pt idx="3379">
                  <c:v>9.3861111111111111</c:v>
                </c:pt>
                <c:pt idx="3380">
                  <c:v>9.3888888888888893</c:v>
                </c:pt>
                <c:pt idx="3381">
                  <c:v>9.3916666666666675</c:v>
                </c:pt>
                <c:pt idx="3382">
                  <c:v>9.3944444444444439</c:v>
                </c:pt>
                <c:pt idx="3383">
                  <c:v>9.3972222222222221</c:v>
                </c:pt>
                <c:pt idx="3384">
                  <c:v>9.4</c:v>
                </c:pt>
                <c:pt idx="3385">
                  <c:v>9.4027777777777786</c:v>
                </c:pt>
                <c:pt idx="3386">
                  <c:v>9.405555555555555</c:v>
                </c:pt>
                <c:pt idx="3387">
                  <c:v>9.4083333333333332</c:v>
                </c:pt>
                <c:pt idx="3388">
                  <c:v>9.4111111111111114</c:v>
                </c:pt>
                <c:pt idx="3389">
                  <c:v>9.4138888888888896</c:v>
                </c:pt>
                <c:pt idx="3390">
                  <c:v>9.4166666666666661</c:v>
                </c:pt>
                <c:pt idx="3391">
                  <c:v>9.4194444444444443</c:v>
                </c:pt>
                <c:pt idx="3392">
                  <c:v>9.4222222222222225</c:v>
                </c:pt>
                <c:pt idx="3393">
                  <c:v>9.4250000000000007</c:v>
                </c:pt>
                <c:pt idx="3394">
                  <c:v>9.4277777777777771</c:v>
                </c:pt>
                <c:pt idx="3395">
                  <c:v>9.4305555555555554</c:v>
                </c:pt>
                <c:pt idx="3396">
                  <c:v>9.4333333333333336</c:v>
                </c:pt>
                <c:pt idx="3397">
                  <c:v>9.4361111111111118</c:v>
                </c:pt>
                <c:pt idx="3398">
                  <c:v>9.4388888888888882</c:v>
                </c:pt>
                <c:pt idx="3399">
                  <c:v>9.4416666666666664</c:v>
                </c:pt>
                <c:pt idx="3400">
                  <c:v>9.4444444444444446</c:v>
                </c:pt>
                <c:pt idx="3401">
                  <c:v>9.4472222222222229</c:v>
                </c:pt>
                <c:pt idx="3402">
                  <c:v>9.4499999999999993</c:v>
                </c:pt>
                <c:pt idx="3403">
                  <c:v>9.4527777777777775</c:v>
                </c:pt>
                <c:pt idx="3404">
                  <c:v>9.4555555555555557</c:v>
                </c:pt>
                <c:pt idx="3405">
                  <c:v>9.4583333333333339</c:v>
                </c:pt>
                <c:pt idx="3406">
                  <c:v>9.4611111111111104</c:v>
                </c:pt>
                <c:pt idx="3407">
                  <c:v>9.4638888888888886</c:v>
                </c:pt>
                <c:pt idx="3408">
                  <c:v>9.4666666666666668</c:v>
                </c:pt>
                <c:pt idx="3409">
                  <c:v>9.469444444444445</c:v>
                </c:pt>
                <c:pt idx="3410">
                  <c:v>9.4722222222222214</c:v>
                </c:pt>
                <c:pt idx="3411">
                  <c:v>9.4749999999999996</c:v>
                </c:pt>
                <c:pt idx="3412">
                  <c:v>9.4777777777777779</c:v>
                </c:pt>
                <c:pt idx="3413">
                  <c:v>9.4805555555555561</c:v>
                </c:pt>
                <c:pt idx="3414">
                  <c:v>9.4833333333333325</c:v>
                </c:pt>
                <c:pt idx="3415">
                  <c:v>9.4861111111111107</c:v>
                </c:pt>
                <c:pt idx="3416">
                  <c:v>9.4888888888888889</c:v>
                </c:pt>
                <c:pt idx="3417">
                  <c:v>9.4916666666666671</c:v>
                </c:pt>
                <c:pt idx="3418">
                  <c:v>9.4944444444444436</c:v>
                </c:pt>
                <c:pt idx="3419">
                  <c:v>9.4972222222222218</c:v>
                </c:pt>
                <c:pt idx="3420">
                  <c:v>9.5</c:v>
                </c:pt>
                <c:pt idx="3421">
                  <c:v>9.5027777777777782</c:v>
                </c:pt>
                <c:pt idx="3422">
                  <c:v>9.5055555555555564</c:v>
                </c:pt>
                <c:pt idx="3423">
                  <c:v>9.5083333333333329</c:v>
                </c:pt>
                <c:pt idx="3424">
                  <c:v>9.5111111111111111</c:v>
                </c:pt>
                <c:pt idx="3425">
                  <c:v>9.5138888888888893</c:v>
                </c:pt>
                <c:pt idx="3426">
                  <c:v>9.5166666666666675</c:v>
                </c:pt>
                <c:pt idx="3427">
                  <c:v>9.5194444444444439</c:v>
                </c:pt>
                <c:pt idx="3428">
                  <c:v>9.5222222222222221</c:v>
                </c:pt>
                <c:pt idx="3429">
                  <c:v>9.5250000000000004</c:v>
                </c:pt>
                <c:pt idx="3430">
                  <c:v>9.5277777777777786</c:v>
                </c:pt>
                <c:pt idx="3431">
                  <c:v>9.530555555555555</c:v>
                </c:pt>
                <c:pt idx="3432">
                  <c:v>9.5333333333333332</c:v>
                </c:pt>
                <c:pt idx="3433">
                  <c:v>9.5361111111111114</c:v>
                </c:pt>
                <c:pt idx="3434">
                  <c:v>9.5388888888888896</c:v>
                </c:pt>
                <c:pt idx="3435">
                  <c:v>9.5416666666666661</c:v>
                </c:pt>
                <c:pt idx="3436">
                  <c:v>9.5444444444444443</c:v>
                </c:pt>
                <c:pt idx="3437">
                  <c:v>9.5472222222222225</c:v>
                </c:pt>
                <c:pt idx="3438">
                  <c:v>9.5500000000000007</c:v>
                </c:pt>
                <c:pt idx="3439">
                  <c:v>9.5527777777777771</c:v>
                </c:pt>
                <c:pt idx="3440">
                  <c:v>9.5555555555555554</c:v>
                </c:pt>
                <c:pt idx="3441">
                  <c:v>9.5583333333333336</c:v>
                </c:pt>
                <c:pt idx="3442">
                  <c:v>9.5611111111111118</c:v>
                </c:pt>
                <c:pt idx="3443">
                  <c:v>9.5638888888888882</c:v>
                </c:pt>
                <c:pt idx="3444">
                  <c:v>9.5666666666666664</c:v>
                </c:pt>
                <c:pt idx="3445">
                  <c:v>9.5694444444444446</c:v>
                </c:pt>
                <c:pt idx="3446">
                  <c:v>9.5722222222222229</c:v>
                </c:pt>
                <c:pt idx="3447">
                  <c:v>9.5749999999999993</c:v>
                </c:pt>
                <c:pt idx="3448">
                  <c:v>9.5777777777777775</c:v>
                </c:pt>
                <c:pt idx="3449">
                  <c:v>9.5805555555555557</c:v>
                </c:pt>
                <c:pt idx="3450">
                  <c:v>9.5833333333333339</c:v>
                </c:pt>
                <c:pt idx="3451">
                  <c:v>9.5861111111111104</c:v>
                </c:pt>
                <c:pt idx="3452">
                  <c:v>9.5888888888888886</c:v>
                </c:pt>
                <c:pt idx="3453">
                  <c:v>9.5916666666666668</c:v>
                </c:pt>
                <c:pt idx="3454">
                  <c:v>9.594444444444445</c:v>
                </c:pt>
                <c:pt idx="3455">
                  <c:v>9.5972222222222214</c:v>
                </c:pt>
                <c:pt idx="3456">
                  <c:v>9.6</c:v>
                </c:pt>
                <c:pt idx="3457">
                  <c:v>9.6027777777777779</c:v>
                </c:pt>
                <c:pt idx="3458">
                  <c:v>9.6055555555555561</c:v>
                </c:pt>
                <c:pt idx="3459">
                  <c:v>9.6083333333333325</c:v>
                </c:pt>
                <c:pt idx="3460">
                  <c:v>9.6111111111111107</c:v>
                </c:pt>
                <c:pt idx="3461">
                  <c:v>9.6138888888888889</c:v>
                </c:pt>
                <c:pt idx="3462">
                  <c:v>9.6166666666666671</c:v>
                </c:pt>
                <c:pt idx="3463">
                  <c:v>9.6194444444444436</c:v>
                </c:pt>
                <c:pt idx="3464">
                  <c:v>9.6222222222222218</c:v>
                </c:pt>
                <c:pt idx="3465">
                  <c:v>9.625</c:v>
                </c:pt>
                <c:pt idx="3466">
                  <c:v>9.6277777777777782</c:v>
                </c:pt>
                <c:pt idx="3467">
                  <c:v>9.6305555555555564</c:v>
                </c:pt>
                <c:pt idx="3468">
                  <c:v>9.6333333333333329</c:v>
                </c:pt>
                <c:pt idx="3469">
                  <c:v>9.6361111111111111</c:v>
                </c:pt>
                <c:pt idx="3470">
                  <c:v>9.6388888888888893</c:v>
                </c:pt>
                <c:pt idx="3471">
                  <c:v>9.6416666666666675</c:v>
                </c:pt>
                <c:pt idx="3472">
                  <c:v>9.6444444444444439</c:v>
                </c:pt>
                <c:pt idx="3473">
                  <c:v>9.6472222222222221</c:v>
                </c:pt>
                <c:pt idx="3474">
                  <c:v>9.65</c:v>
                </c:pt>
                <c:pt idx="3475">
                  <c:v>9.6527777777777786</c:v>
                </c:pt>
                <c:pt idx="3476">
                  <c:v>9.655555555555555</c:v>
                </c:pt>
                <c:pt idx="3477">
                  <c:v>9.6583333333333332</c:v>
                </c:pt>
                <c:pt idx="3478">
                  <c:v>9.6611111111111114</c:v>
                </c:pt>
                <c:pt idx="3479">
                  <c:v>9.6638888888888896</c:v>
                </c:pt>
                <c:pt idx="3480">
                  <c:v>9.6666666666666661</c:v>
                </c:pt>
                <c:pt idx="3481">
                  <c:v>9.6694444444444443</c:v>
                </c:pt>
                <c:pt idx="3482">
                  <c:v>9.6722222222222225</c:v>
                </c:pt>
                <c:pt idx="3483">
                  <c:v>9.6750000000000007</c:v>
                </c:pt>
                <c:pt idx="3484">
                  <c:v>9.6777777777777771</c:v>
                </c:pt>
                <c:pt idx="3485">
                  <c:v>9.6805555555555554</c:v>
                </c:pt>
                <c:pt idx="3486">
                  <c:v>9.6833333333333336</c:v>
                </c:pt>
                <c:pt idx="3487">
                  <c:v>9.6861111111111118</c:v>
                </c:pt>
                <c:pt idx="3488">
                  <c:v>9.6888888888888882</c:v>
                </c:pt>
                <c:pt idx="3489">
                  <c:v>9.6916666666666664</c:v>
                </c:pt>
                <c:pt idx="3490">
                  <c:v>9.6944444444444446</c:v>
                </c:pt>
                <c:pt idx="3491">
                  <c:v>9.6972222222222229</c:v>
                </c:pt>
                <c:pt idx="3492">
                  <c:v>9.6999999999999993</c:v>
                </c:pt>
                <c:pt idx="3493">
                  <c:v>9.7027777777777775</c:v>
                </c:pt>
                <c:pt idx="3494">
                  <c:v>9.7055555555555557</c:v>
                </c:pt>
                <c:pt idx="3495">
                  <c:v>9.7083333333333339</c:v>
                </c:pt>
                <c:pt idx="3496">
                  <c:v>9.7111111111111104</c:v>
                </c:pt>
                <c:pt idx="3497">
                  <c:v>9.7138888888888886</c:v>
                </c:pt>
                <c:pt idx="3498">
                  <c:v>9.7166666666666668</c:v>
                </c:pt>
                <c:pt idx="3499">
                  <c:v>9.719444444444445</c:v>
                </c:pt>
                <c:pt idx="3500">
                  <c:v>9.7222222222222214</c:v>
                </c:pt>
                <c:pt idx="3501">
                  <c:v>9.7249999999999996</c:v>
                </c:pt>
                <c:pt idx="3502">
                  <c:v>9.7277777777777779</c:v>
                </c:pt>
                <c:pt idx="3503">
                  <c:v>9.7305555555555561</c:v>
                </c:pt>
                <c:pt idx="3504">
                  <c:v>9.7333333333333325</c:v>
                </c:pt>
                <c:pt idx="3505">
                  <c:v>9.7361111111111107</c:v>
                </c:pt>
                <c:pt idx="3506">
                  <c:v>9.7388888888888889</c:v>
                </c:pt>
                <c:pt idx="3507">
                  <c:v>9.7416666666666671</c:v>
                </c:pt>
                <c:pt idx="3508">
                  <c:v>9.7444444444444436</c:v>
                </c:pt>
                <c:pt idx="3509">
                  <c:v>9.7472222222222218</c:v>
                </c:pt>
                <c:pt idx="3510">
                  <c:v>9.75</c:v>
                </c:pt>
                <c:pt idx="3511">
                  <c:v>9.7527777777777782</c:v>
                </c:pt>
                <c:pt idx="3512">
                  <c:v>9.7555555555555564</c:v>
                </c:pt>
                <c:pt idx="3513">
                  <c:v>9.7583333333333329</c:v>
                </c:pt>
                <c:pt idx="3514">
                  <c:v>9.7611111111111111</c:v>
                </c:pt>
                <c:pt idx="3515">
                  <c:v>9.7638888888888893</c:v>
                </c:pt>
                <c:pt idx="3516">
                  <c:v>9.7666666666666675</c:v>
                </c:pt>
                <c:pt idx="3517">
                  <c:v>9.7694444444444439</c:v>
                </c:pt>
                <c:pt idx="3518">
                  <c:v>9.7722222222222221</c:v>
                </c:pt>
                <c:pt idx="3519">
                  <c:v>9.7750000000000004</c:v>
                </c:pt>
                <c:pt idx="3520">
                  <c:v>9.7777777777777786</c:v>
                </c:pt>
                <c:pt idx="3521">
                  <c:v>9.780555555555555</c:v>
                </c:pt>
                <c:pt idx="3522">
                  <c:v>9.7833333333333332</c:v>
                </c:pt>
                <c:pt idx="3523">
                  <c:v>9.7861111111111114</c:v>
                </c:pt>
                <c:pt idx="3524">
                  <c:v>9.7888888888888896</c:v>
                </c:pt>
                <c:pt idx="3525">
                  <c:v>9.7916666666666661</c:v>
                </c:pt>
                <c:pt idx="3526">
                  <c:v>9.7944444444444443</c:v>
                </c:pt>
                <c:pt idx="3527">
                  <c:v>9.7972222222222225</c:v>
                </c:pt>
                <c:pt idx="3528">
                  <c:v>9.8000000000000007</c:v>
                </c:pt>
                <c:pt idx="3529">
                  <c:v>9.8027777777777771</c:v>
                </c:pt>
                <c:pt idx="3530">
                  <c:v>9.8055555555555554</c:v>
                </c:pt>
                <c:pt idx="3531">
                  <c:v>9.8083333333333336</c:v>
                </c:pt>
                <c:pt idx="3532">
                  <c:v>9.8111111111111118</c:v>
                </c:pt>
                <c:pt idx="3533">
                  <c:v>9.8138888888888882</c:v>
                </c:pt>
                <c:pt idx="3534">
                  <c:v>9.8166666666666664</c:v>
                </c:pt>
                <c:pt idx="3535">
                  <c:v>9.8194444444444446</c:v>
                </c:pt>
                <c:pt idx="3536">
                  <c:v>9.8222222222222229</c:v>
                </c:pt>
                <c:pt idx="3537">
                  <c:v>9.8249999999999993</c:v>
                </c:pt>
                <c:pt idx="3538">
                  <c:v>9.8277777777777775</c:v>
                </c:pt>
                <c:pt idx="3539">
                  <c:v>9.8305555555555557</c:v>
                </c:pt>
                <c:pt idx="3540">
                  <c:v>9.8333333333333339</c:v>
                </c:pt>
                <c:pt idx="3541">
                  <c:v>9.8361111111111104</c:v>
                </c:pt>
                <c:pt idx="3542">
                  <c:v>9.8388888888888886</c:v>
                </c:pt>
                <c:pt idx="3543">
                  <c:v>9.8416666666666668</c:v>
                </c:pt>
                <c:pt idx="3544">
                  <c:v>9.844444444444445</c:v>
                </c:pt>
                <c:pt idx="3545">
                  <c:v>9.8472222222222214</c:v>
                </c:pt>
                <c:pt idx="3546">
                  <c:v>9.85</c:v>
                </c:pt>
                <c:pt idx="3547">
                  <c:v>9.8527777777777779</c:v>
                </c:pt>
                <c:pt idx="3548">
                  <c:v>9.8555555555555561</c:v>
                </c:pt>
                <c:pt idx="3549">
                  <c:v>9.8583333333333325</c:v>
                </c:pt>
                <c:pt idx="3550">
                  <c:v>9.8611111111111107</c:v>
                </c:pt>
                <c:pt idx="3551">
                  <c:v>9.8638888888888889</c:v>
                </c:pt>
                <c:pt idx="3552">
                  <c:v>9.8666666666666671</c:v>
                </c:pt>
                <c:pt idx="3553">
                  <c:v>9.8694444444444436</c:v>
                </c:pt>
                <c:pt idx="3554">
                  <c:v>9.8722222222222218</c:v>
                </c:pt>
                <c:pt idx="3555">
                  <c:v>9.875</c:v>
                </c:pt>
                <c:pt idx="3556">
                  <c:v>9.8777777777777782</c:v>
                </c:pt>
                <c:pt idx="3557">
                  <c:v>9.8805555555555564</c:v>
                </c:pt>
                <c:pt idx="3558">
                  <c:v>9.8833333333333329</c:v>
                </c:pt>
                <c:pt idx="3559">
                  <c:v>9.8861111111111111</c:v>
                </c:pt>
                <c:pt idx="3560">
                  <c:v>9.8888888888888893</c:v>
                </c:pt>
                <c:pt idx="3561">
                  <c:v>9.8916666666666675</c:v>
                </c:pt>
                <c:pt idx="3562">
                  <c:v>9.8944444444444439</c:v>
                </c:pt>
                <c:pt idx="3563">
                  <c:v>9.8972222222222221</c:v>
                </c:pt>
                <c:pt idx="3564">
                  <c:v>9.9</c:v>
                </c:pt>
                <c:pt idx="3565">
                  <c:v>9.9027777777777786</c:v>
                </c:pt>
                <c:pt idx="3566">
                  <c:v>9.905555555555555</c:v>
                </c:pt>
                <c:pt idx="3567">
                  <c:v>9.9083333333333332</c:v>
                </c:pt>
                <c:pt idx="3568">
                  <c:v>9.9111111111111114</c:v>
                </c:pt>
                <c:pt idx="3569">
                  <c:v>9.9138888888888896</c:v>
                </c:pt>
                <c:pt idx="3570">
                  <c:v>9.9166666666666661</c:v>
                </c:pt>
                <c:pt idx="3571">
                  <c:v>9.9194444444444443</c:v>
                </c:pt>
                <c:pt idx="3572">
                  <c:v>9.9222222222222225</c:v>
                </c:pt>
                <c:pt idx="3573">
                  <c:v>9.9250000000000007</c:v>
                </c:pt>
                <c:pt idx="3574">
                  <c:v>9.9277777777777771</c:v>
                </c:pt>
                <c:pt idx="3575">
                  <c:v>9.9305555555555554</c:v>
                </c:pt>
                <c:pt idx="3576">
                  <c:v>9.9333333333333336</c:v>
                </c:pt>
                <c:pt idx="3577">
                  <c:v>9.9361111111111118</c:v>
                </c:pt>
                <c:pt idx="3578">
                  <c:v>9.9388888888888882</c:v>
                </c:pt>
                <c:pt idx="3579">
                  <c:v>9.9416666666666664</c:v>
                </c:pt>
                <c:pt idx="3580">
                  <c:v>9.9444444444444446</c:v>
                </c:pt>
                <c:pt idx="3581">
                  <c:v>9.9472222222222229</c:v>
                </c:pt>
                <c:pt idx="3582">
                  <c:v>9.9499999999999993</c:v>
                </c:pt>
                <c:pt idx="3583">
                  <c:v>9.9527777777777775</c:v>
                </c:pt>
                <c:pt idx="3584">
                  <c:v>9.9555555555555557</c:v>
                </c:pt>
                <c:pt idx="3585">
                  <c:v>9.9583333333333339</c:v>
                </c:pt>
                <c:pt idx="3586">
                  <c:v>9.9611111111111104</c:v>
                </c:pt>
                <c:pt idx="3587">
                  <c:v>9.9638888888888886</c:v>
                </c:pt>
                <c:pt idx="3588">
                  <c:v>9.9666666666666668</c:v>
                </c:pt>
                <c:pt idx="3589">
                  <c:v>9.969444444444445</c:v>
                </c:pt>
                <c:pt idx="3590">
                  <c:v>9.9722222222222214</c:v>
                </c:pt>
                <c:pt idx="3591">
                  <c:v>9.9749999999999996</c:v>
                </c:pt>
                <c:pt idx="3592">
                  <c:v>9.9777777777777779</c:v>
                </c:pt>
                <c:pt idx="3593">
                  <c:v>9.9805555555555561</c:v>
                </c:pt>
                <c:pt idx="3594">
                  <c:v>9.9833333333333325</c:v>
                </c:pt>
                <c:pt idx="3595">
                  <c:v>9.9861111111111107</c:v>
                </c:pt>
                <c:pt idx="3596">
                  <c:v>9.9888888888888889</c:v>
                </c:pt>
                <c:pt idx="3597">
                  <c:v>9.9916666666666671</c:v>
                </c:pt>
                <c:pt idx="3598">
                  <c:v>9.9944444444444436</c:v>
                </c:pt>
                <c:pt idx="3599">
                  <c:v>9.9972222222222218</c:v>
                </c:pt>
                <c:pt idx="3600">
                  <c:v>10</c:v>
                </c:pt>
                <c:pt idx="3601">
                  <c:v>10.002777777777778</c:v>
                </c:pt>
                <c:pt idx="3602">
                  <c:v>10.005555555555556</c:v>
                </c:pt>
                <c:pt idx="3603">
                  <c:v>10.008333333333333</c:v>
                </c:pt>
                <c:pt idx="3604">
                  <c:v>10.011111111111111</c:v>
                </c:pt>
                <c:pt idx="3605">
                  <c:v>10.013888888888889</c:v>
                </c:pt>
                <c:pt idx="3606">
                  <c:v>10.016666666666667</c:v>
                </c:pt>
                <c:pt idx="3607">
                  <c:v>10.019444444444444</c:v>
                </c:pt>
                <c:pt idx="3608">
                  <c:v>10.022222222222222</c:v>
                </c:pt>
                <c:pt idx="3609">
                  <c:v>10.025</c:v>
                </c:pt>
                <c:pt idx="3610">
                  <c:v>10.027777777777779</c:v>
                </c:pt>
                <c:pt idx="3611">
                  <c:v>10.030555555555555</c:v>
                </c:pt>
                <c:pt idx="3612">
                  <c:v>10.033333333333333</c:v>
                </c:pt>
                <c:pt idx="3613">
                  <c:v>10.036111111111111</c:v>
                </c:pt>
                <c:pt idx="3614">
                  <c:v>10.03888888888889</c:v>
                </c:pt>
                <c:pt idx="3615">
                  <c:v>10.041666666666666</c:v>
                </c:pt>
                <c:pt idx="3616">
                  <c:v>10.044444444444444</c:v>
                </c:pt>
                <c:pt idx="3617">
                  <c:v>10.047222222222222</c:v>
                </c:pt>
                <c:pt idx="3618">
                  <c:v>10.050000000000001</c:v>
                </c:pt>
                <c:pt idx="3619">
                  <c:v>10.052777777777777</c:v>
                </c:pt>
                <c:pt idx="3620">
                  <c:v>10.055555555555555</c:v>
                </c:pt>
                <c:pt idx="3621">
                  <c:v>10.058333333333334</c:v>
                </c:pt>
                <c:pt idx="3622">
                  <c:v>10.061111111111112</c:v>
                </c:pt>
                <c:pt idx="3623">
                  <c:v>10.063888888888888</c:v>
                </c:pt>
                <c:pt idx="3624">
                  <c:v>10.066666666666666</c:v>
                </c:pt>
                <c:pt idx="3625">
                  <c:v>10.069444444444445</c:v>
                </c:pt>
                <c:pt idx="3626">
                  <c:v>10.072222222222223</c:v>
                </c:pt>
                <c:pt idx="3627">
                  <c:v>10.074999999999999</c:v>
                </c:pt>
                <c:pt idx="3628">
                  <c:v>10.077777777777778</c:v>
                </c:pt>
                <c:pt idx="3629">
                  <c:v>10.080555555555556</c:v>
                </c:pt>
                <c:pt idx="3630">
                  <c:v>10.083333333333334</c:v>
                </c:pt>
                <c:pt idx="3631">
                  <c:v>10.08611111111111</c:v>
                </c:pt>
                <c:pt idx="3632">
                  <c:v>10.088888888888889</c:v>
                </c:pt>
                <c:pt idx="3633">
                  <c:v>10.091666666666667</c:v>
                </c:pt>
                <c:pt idx="3634">
                  <c:v>10.094444444444445</c:v>
                </c:pt>
                <c:pt idx="3635">
                  <c:v>10.097222222222221</c:v>
                </c:pt>
                <c:pt idx="3636">
                  <c:v>10.1</c:v>
                </c:pt>
                <c:pt idx="3637">
                  <c:v>10.102777777777778</c:v>
                </c:pt>
                <c:pt idx="3638">
                  <c:v>10.105555555555556</c:v>
                </c:pt>
                <c:pt idx="3639">
                  <c:v>10.108333333333333</c:v>
                </c:pt>
                <c:pt idx="3640">
                  <c:v>10.111111111111111</c:v>
                </c:pt>
                <c:pt idx="3641">
                  <c:v>10.113888888888889</c:v>
                </c:pt>
                <c:pt idx="3642">
                  <c:v>10.116666666666667</c:v>
                </c:pt>
                <c:pt idx="3643">
                  <c:v>10.119444444444444</c:v>
                </c:pt>
                <c:pt idx="3644">
                  <c:v>10.122222222222222</c:v>
                </c:pt>
                <c:pt idx="3645">
                  <c:v>10.125</c:v>
                </c:pt>
                <c:pt idx="3646">
                  <c:v>10.127777777777778</c:v>
                </c:pt>
                <c:pt idx="3647">
                  <c:v>10.130555555555556</c:v>
                </c:pt>
                <c:pt idx="3648">
                  <c:v>10.133333333333333</c:v>
                </c:pt>
                <c:pt idx="3649">
                  <c:v>10.136111111111111</c:v>
                </c:pt>
                <c:pt idx="3650">
                  <c:v>10.138888888888889</c:v>
                </c:pt>
                <c:pt idx="3651">
                  <c:v>10.141666666666667</c:v>
                </c:pt>
                <c:pt idx="3652">
                  <c:v>10.144444444444444</c:v>
                </c:pt>
                <c:pt idx="3653">
                  <c:v>10.147222222222222</c:v>
                </c:pt>
                <c:pt idx="3654">
                  <c:v>10.15</c:v>
                </c:pt>
                <c:pt idx="3655">
                  <c:v>10.152777777777779</c:v>
                </c:pt>
                <c:pt idx="3656">
                  <c:v>10.155555555555555</c:v>
                </c:pt>
                <c:pt idx="3657">
                  <c:v>10.158333333333333</c:v>
                </c:pt>
                <c:pt idx="3658">
                  <c:v>10.161111111111111</c:v>
                </c:pt>
                <c:pt idx="3659">
                  <c:v>10.16388888888889</c:v>
                </c:pt>
                <c:pt idx="3660">
                  <c:v>10.166666666666666</c:v>
                </c:pt>
                <c:pt idx="3661">
                  <c:v>10.169444444444444</c:v>
                </c:pt>
                <c:pt idx="3662">
                  <c:v>10.172222222222222</c:v>
                </c:pt>
                <c:pt idx="3663">
                  <c:v>10.175000000000001</c:v>
                </c:pt>
                <c:pt idx="3664">
                  <c:v>10.177777777777777</c:v>
                </c:pt>
                <c:pt idx="3665">
                  <c:v>10.180555555555555</c:v>
                </c:pt>
                <c:pt idx="3666">
                  <c:v>10.183333333333334</c:v>
                </c:pt>
                <c:pt idx="3667">
                  <c:v>10.186111111111112</c:v>
                </c:pt>
                <c:pt idx="3668">
                  <c:v>10.188888888888888</c:v>
                </c:pt>
                <c:pt idx="3669">
                  <c:v>10.191666666666666</c:v>
                </c:pt>
                <c:pt idx="3670">
                  <c:v>10.194444444444445</c:v>
                </c:pt>
                <c:pt idx="3671">
                  <c:v>10.197222222222223</c:v>
                </c:pt>
                <c:pt idx="3672">
                  <c:v>10.199999999999999</c:v>
                </c:pt>
                <c:pt idx="3673">
                  <c:v>10.202777777777778</c:v>
                </c:pt>
                <c:pt idx="3674">
                  <c:v>10.205555555555556</c:v>
                </c:pt>
                <c:pt idx="3675">
                  <c:v>10.208333333333334</c:v>
                </c:pt>
                <c:pt idx="3676">
                  <c:v>10.21111111111111</c:v>
                </c:pt>
                <c:pt idx="3677">
                  <c:v>10.213888888888889</c:v>
                </c:pt>
                <c:pt idx="3678">
                  <c:v>10.216666666666667</c:v>
                </c:pt>
                <c:pt idx="3679">
                  <c:v>10.219444444444445</c:v>
                </c:pt>
                <c:pt idx="3680">
                  <c:v>10.222222222222221</c:v>
                </c:pt>
                <c:pt idx="3681">
                  <c:v>10.225</c:v>
                </c:pt>
                <c:pt idx="3682">
                  <c:v>10.227777777777778</c:v>
                </c:pt>
                <c:pt idx="3683">
                  <c:v>10.230555555555556</c:v>
                </c:pt>
                <c:pt idx="3684">
                  <c:v>10.233333333333333</c:v>
                </c:pt>
                <c:pt idx="3685">
                  <c:v>10.236111111111111</c:v>
                </c:pt>
                <c:pt idx="3686">
                  <c:v>10.238888888888889</c:v>
                </c:pt>
                <c:pt idx="3687">
                  <c:v>10.241666666666667</c:v>
                </c:pt>
                <c:pt idx="3688">
                  <c:v>10.244444444444444</c:v>
                </c:pt>
                <c:pt idx="3689">
                  <c:v>10.247222222222222</c:v>
                </c:pt>
                <c:pt idx="3690">
                  <c:v>10.25</c:v>
                </c:pt>
                <c:pt idx="3691">
                  <c:v>10.252777777777778</c:v>
                </c:pt>
                <c:pt idx="3692">
                  <c:v>10.255555555555556</c:v>
                </c:pt>
                <c:pt idx="3693">
                  <c:v>10.258333333333333</c:v>
                </c:pt>
                <c:pt idx="3694">
                  <c:v>10.261111111111111</c:v>
                </c:pt>
                <c:pt idx="3695">
                  <c:v>10.263888888888889</c:v>
                </c:pt>
                <c:pt idx="3696">
                  <c:v>10.266666666666667</c:v>
                </c:pt>
                <c:pt idx="3697">
                  <c:v>10.269444444444444</c:v>
                </c:pt>
                <c:pt idx="3698">
                  <c:v>10.272222222222222</c:v>
                </c:pt>
                <c:pt idx="3699">
                  <c:v>10.275</c:v>
                </c:pt>
                <c:pt idx="3700">
                  <c:v>10.277777777777779</c:v>
                </c:pt>
                <c:pt idx="3701">
                  <c:v>10.280555555555555</c:v>
                </c:pt>
                <c:pt idx="3702">
                  <c:v>10.283333333333333</c:v>
                </c:pt>
                <c:pt idx="3703">
                  <c:v>10.286111111111111</c:v>
                </c:pt>
                <c:pt idx="3704">
                  <c:v>10.28888888888889</c:v>
                </c:pt>
                <c:pt idx="3705">
                  <c:v>10.291666666666666</c:v>
                </c:pt>
                <c:pt idx="3706">
                  <c:v>10.294444444444444</c:v>
                </c:pt>
                <c:pt idx="3707">
                  <c:v>10.297222222222222</c:v>
                </c:pt>
                <c:pt idx="3708">
                  <c:v>10.3</c:v>
                </c:pt>
                <c:pt idx="3709">
                  <c:v>10.302777777777777</c:v>
                </c:pt>
                <c:pt idx="3710">
                  <c:v>10.305555555555555</c:v>
                </c:pt>
                <c:pt idx="3711">
                  <c:v>10.308333333333334</c:v>
                </c:pt>
                <c:pt idx="3712">
                  <c:v>10.311111111111112</c:v>
                </c:pt>
                <c:pt idx="3713">
                  <c:v>10.313888888888888</c:v>
                </c:pt>
                <c:pt idx="3714">
                  <c:v>10.316666666666666</c:v>
                </c:pt>
                <c:pt idx="3715">
                  <c:v>10.319444444444445</c:v>
                </c:pt>
                <c:pt idx="3716">
                  <c:v>10.322222222222223</c:v>
                </c:pt>
                <c:pt idx="3717">
                  <c:v>10.324999999999999</c:v>
                </c:pt>
                <c:pt idx="3718">
                  <c:v>10.327777777777778</c:v>
                </c:pt>
                <c:pt idx="3719">
                  <c:v>10.330555555555556</c:v>
                </c:pt>
                <c:pt idx="3720">
                  <c:v>10.333333333333334</c:v>
                </c:pt>
                <c:pt idx="3721">
                  <c:v>10.33611111111111</c:v>
                </c:pt>
                <c:pt idx="3722">
                  <c:v>10.338888888888889</c:v>
                </c:pt>
                <c:pt idx="3723">
                  <c:v>10.341666666666667</c:v>
                </c:pt>
                <c:pt idx="3724">
                  <c:v>10.344444444444445</c:v>
                </c:pt>
                <c:pt idx="3725">
                  <c:v>10.347222222222221</c:v>
                </c:pt>
                <c:pt idx="3726">
                  <c:v>10.35</c:v>
                </c:pt>
                <c:pt idx="3727">
                  <c:v>10.352777777777778</c:v>
                </c:pt>
                <c:pt idx="3728">
                  <c:v>10.355555555555556</c:v>
                </c:pt>
                <c:pt idx="3729">
                  <c:v>10.358333333333333</c:v>
                </c:pt>
                <c:pt idx="3730">
                  <c:v>10.361111111111111</c:v>
                </c:pt>
                <c:pt idx="3731">
                  <c:v>10.363888888888889</c:v>
                </c:pt>
                <c:pt idx="3732">
                  <c:v>10.366666666666667</c:v>
                </c:pt>
                <c:pt idx="3733">
                  <c:v>10.369444444444444</c:v>
                </c:pt>
                <c:pt idx="3734">
                  <c:v>10.372222222222222</c:v>
                </c:pt>
                <c:pt idx="3735">
                  <c:v>10.375</c:v>
                </c:pt>
                <c:pt idx="3736">
                  <c:v>10.377777777777778</c:v>
                </c:pt>
                <c:pt idx="3737">
                  <c:v>10.380555555555556</c:v>
                </c:pt>
                <c:pt idx="3738">
                  <c:v>10.383333333333333</c:v>
                </c:pt>
                <c:pt idx="3739">
                  <c:v>10.386111111111111</c:v>
                </c:pt>
                <c:pt idx="3740">
                  <c:v>10.388888888888889</c:v>
                </c:pt>
                <c:pt idx="3741">
                  <c:v>10.391666666666667</c:v>
                </c:pt>
                <c:pt idx="3742">
                  <c:v>10.394444444444444</c:v>
                </c:pt>
                <c:pt idx="3743">
                  <c:v>10.397222222222222</c:v>
                </c:pt>
                <c:pt idx="3744">
                  <c:v>10.4</c:v>
                </c:pt>
                <c:pt idx="3745">
                  <c:v>10.402777777777779</c:v>
                </c:pt>
                <c:pt idx="3746">
                  <c:v>10.405555555555555</c:v>
                </c:pt>
                <c:pt idx="3747">
                  <c:v>10.408333333333333</c:v>
                </c:pt>
                <c:pt idx="3748">
                  <c:v>10.411111111111111</c:v>
                </c:pt>
                <c:pt idx="3749">
                  <c:v>10.41388888888889</c:v>
                </c:pt>
                <c:pt idx="3750">
                  <c:v>10.416666666666666</c:v>
                </c:pt>
                <c:pt idx="3751">
                  <c:v>10.419444444444444</c:v>
                </c:pt>
                <c:pt idx="3752">
                  <c:v>10.422222222222222</c:v>
                </c:pt>
                <c:pt idx="3753">
                  <c:v>10.425000000000001</c:v>
                </c:pt>
                <c:pt idx="3754">
                  <c:v>10.427777777777777</c:v>
                </c:pt>
                <c:pt idx="3755">
                  <c:v>10.430555555555555</c:v>
                </c:pt>
                <c:pt idx="3756">
                  <c:v>10.433333333333334</c:v>
                </c:pt>
                <c:pt idx="3757">
                  <c:v>10.436111111111112</c:v>
                </c:pt>
                <c:pt idx="3758">
                  <c:v>10.438888888888888</c:v>
                </c:pt>
                <c:pt idx="3759">
                  <c:v>10.441666666666666</c:v>
                </c:pt>
                <c:pt idx="3760">
                  <c:v>10.444444444444445</c:v>
                </c:pt>
                <c:pt idx="3761">
                  <c:v>10.447222222222223</c:v>
                </c:pt>
                <c:pt idx="3762">
                  <c:v>10.45</c:v>
                </c:pt>
                <c:pt idx="3763">
                  <c:v>10.452777777777778</c:v>
                </c:pt>
                <c:pt idx="3764">
                  <c:v>10.455555555555556</c:v>
                </c:pt>
                <c:pt idx="3765">
                  <c:v>10.458333333333334</c:v>
                </c:pt>
                <c:pt idx="3766">
                  <c:v>10.46111111111111</c:v>
                </c:pt>
                <c:pt idx="3767">
                  <c:v>10.463888888888889</c:v>
                </c:pt>
                <c:pt idx="3768">
                  <c:v>10.466666666666667</c:v>
                </c:pt>
                <c:pt idx="3769">
                  <c:v>10.469444444444445</c:v>
                </c:pt>
                <c:pt idx="3770">
                  <c:v>10.472222222222221</c:v>
                </c:pt>
                <c:pt idx="3771">
                  <c:v>10.475</c:v>
                </c:pt>
                <c:pt idx="3772">
                  <c:v>10.477777777777778</c:v>
                </c:pt>
                <c:pt idx="3773">
                  <c:v>10.480555555555556</c:v>
                </c:pt>
                <c:pt idx="3774">
                  <c:v>10.483333333333333</c:v>
                </c:pt>
                <c:pt idx="3775">
                  <c:v>10.486111111111111</c:v>
                </c:pt>
                <c:pt idx="3776">
                  <c:v>10.488888888888889</c:v>
                </c:pt>
                <c:pt idx="3777">
                  <c:v>10.491666666666667</c:v>
                </c:pt>
                <c:pt idx="3778">
                  <c:v>10.494444444444444</c:v>
                </c:pt>
                <c:pt idx="3779">
                  <c:v>10.497222222222222</c:v>
                </c:pt>
                <c:pt idx="3780">
                  <c:v>10.5</c:v>
                </c:pt>
                <c:pt idx="3781">
                  <c:v>10.502777777777778</c:v>
                </c:pt>
                <c:pt idx="3782">
                  <c:v>10.505555555555556</c:v>
                </c:pt>
                <c:pt idx="3783">
                  <c:v>10.508333333333333</c:v>
                </c:pt>
                <c:pt idx="3784">
                  <c:v>10.511111111111111</c:v>
                </c:pt>
                <c:pt idx="3785">
                  <c:v>10.513888888888889</c:v>
                </c:pt>
                <c:pt idx="3786">
                  <c:v>10.516666666666667</c:v>
                </c:pt>
                <c:pt idx="3787">
                  <c:v>10.519444444444444</c:v>
                </c:pt>
                <c:pt idx="3788">
                  <c:v>10.522222222222222</c:v>
                </c:pt>
                <c:pt idx="3789">
                  <c:v>10.525</c:v>
                </c:pt>
                <c:pt idx="3790">
                  <c:v>10.527777777777779</c:v>
                </c:pt>
                <c:pt idx="3791">
                  <c:v>10.530555555555555</c:v>
                </c:pt>
                <c:pt idx="3792">
                  <c:v>10.533333333333333</c:v>
                </c:pt>
                <c:pt idx="3793">
                  <c:v>10.536111111111111</c:v>
                </c:pt>
                <c:pt idx="3794">
                  <c:v>10.53888888888889</c:v>
                </c:pt>
                <c:pt idx="3795">
                  <c:v>10.541666666666666</c:v>
                </c:pt>
                <c:pt idx="3796">
                  <c:v>10.544444444444444</c:v>
                </c:pt>
                <c:pt idx="3797">
                  <c:v>10.547222222222222</c:v>
                </c:pt>
                <c:pt idx="3798">
                  <c:v>10.55</c:v>
                </c:pt>
                <c:pt idx="3799">
                  <c:v>10.552777777777777</c:v>
                </c:pt>
                <c:pt idx="3800">
                  <c:v>10.555555555555555</c:v>
                </c:pt>
                <c:pt idx="3801">
                  <c:v>10.558333333333334</c:v>
                </c:pt>
                <c:pt idx="3802">
                  <c:v>10.561111111111112</c:v>
                </c:pt>
                <c:pt idx="3803">
                  <c:v>10.563888888888888</c:v>
                </c:pt>
                <c:pt idx="3804">
                  <c:v>10.566666666666666</c:v>
                </c:pt>
                <c:pt idx="3805">
                  <c:v>10.569444444444445</c:v>
                </c:pt>
                <c:pt idx="3806">
                  <c:v>10.572222222222223</c:v>
                </c:pt>
                <c:pt idx="3807">
                  <c:v>10.574999999999999</c:v>
                </c:pt>
                <c:pt idx="3808">
                  <c:v>10.577777777777778</c:v>
                </c:pt>
                <c:pt idx="3809">
                  <c:v>10.580555555555556</c:v>
                </c:pt>
                <c:pt idx="3810">
                  <c:v>10.583333333333334</c:v>
                </c:pt>
                <c:pt idx="3811">
                  <c:v>10.58611111111111</c:v>
                </c:pt>
                <c:pt idx="3812">
                  <c:v>10.588888888888889</c:v>
                </c:pt>
                <c:pt idx="3813">
                  <c:v>10.591666666666667</c:v>
                </c:pt>
                <c:pt idx="3814">
                  <c:v>10.594444444444445</c:v>
                </c:pt>
                <c:pt idx="3815">
                  <c:v>10.597222222222221</c:v>
                </c:pt>
                <c:pt idx="3816">
                  <c:v>10.6</c:v>
                </c:pt>
                <c:pt idx="3817">
                  <c:v>10.602777777777778</c:v>
                </c:pt>
                <c:pt idx="3818">
                  <c:v>10.605555555555556</c:v>
                </c:pt>
                <c:pt idx="3819">
                  <c:v>10.608333333333333</c:v>
                </c:pt>
                <c:pt idx="3820">
                  <c:v>10.611111111111111</c:v>
                </c:pt>
                <c:pt idx="3821">
                  <c:v>10.613888888888889</c:v>
                </c:pt>
                <c:pt idx="3822">
                  <c:v>10.616666666666667</c:v>
                </c:pt>
                <c:pt idx="3823">
                  <c:v>10.619444444444444</c:v>
                </c:pt>
                <c:pt idx="3824">
                  <c:v>10.622222222222222</c:v>
                </c:pt>
                <c:pt idx="3825">
                  <c:v>10.625</c:v>
                </c:pt>
                <c:pt idx="3826">
                  <c:v>10.627777777777778</c:v>
                </c:pt>
                <c:pt idx="3827">
                  <c:v>10.630555555555556</c:v>
                </c:pt>
                <c:pt idx="3828">
                  <c:v>10.633333333333333</c:v>
                </c:pt>
                <c:pt idx="3829">
                  <c:v>10.636111111111111</c:v>
                </c:pt>
                <c:pt idx="3830">
                  <c:v>10.638888888888889</c:v>
                </c:pt>
                <c:pt idx="3831">
                  <c:v>10.641666666666667</c:v>
                </c:pt>
                <c:pt idx="3832">
                  <c:v>10.644444444444444</c:v>
                </c:pt>
                <c:pt idx="3833">
                  <c:v>10.647222222222222</c:v>
                </c:pt>
                <c:pt idx="3834">
                  <c:v>10.65</c:v>
                </c:pt>
                <c:pt idx="3835">
                  <c:v>10.652777777777779</c:v>
                </c:pt>
                <c:pt idx="3836">
                  <c:v>10.655555555555555</c:v>
                </c:pt>
                <c:pt idx="3837">
                  <c:v>10.658333333333333</c:v>
                </c:pt>
                <c:pt idx="3838">
                  <c:v>10.661111111111111</c:v>
                </c:pt>
                <c:pt idx="3839">
                  <c:v>10.66388888888889</c:v>
                </c:pt>
                <c:pt idx="3840">
                  <c:v>10.666666666666666</c:v>
                </c:pt>
                <c:pt idx="3841">
                  <c:v>10.669444444444444</c:v>
                </c:pt>
                <c:pt idx="3842">
                  <c:v>10.672222222222222</c:v>
                </c:pt>
                <c:pt idx="3843">
                  <c:v>10.675000000000001</c:v>
                </c:pt>
                <c:pt idx="3844">
                  <c:v>10.677777777777777</c:v>
                </c:pt>
                <c:pt idx="3845">
                  <c:v>10.680555555555555</c:v>
                </c:pt>
                <c:pt idx="3846">
                  <c:v>10.683333333333334</c:v>
                </c:pt>
                <c:pt idx="3847">
                  <c:v>10.686111111111112</c:v>
                </c:pt>
                <c:pt idx="3848">
                  <c:v>10.688888888888888</c:v>
                </c:pt>
                <c:pt idx="3849">
                  <c:v>10.691666666666666</c:v>
                </c:pt>
                <c:pt idx="3850">
                  <c:v>10.694444444444445</c:v>
                </c:pt>
                <c:pt idx="3851">
                  <c:v>10.697222222222223</c:v>
                </c:pt>
                <c:pt idx="3852">
                  <c:v>10.7</c:v>
                </c:pt>
                <c:pt idx="3853">
                  <c:v>10.702777777777778</c:v>
                </c:pt>
                <c:pt idx="3854">
                  <c:v>10.705555555555556</c:v>
                </c:pt>
                <c:pt idx="3855">
                  <c:v>10.708333333333334</c:v>
                </c:pt>
                <c:pt idx="3856">
                  <c:v>10.71111111111111</c:v>
                </c:pt>
                <c:pt idx="3857">
                  <c:v>10.713888888888889</c:v>
                </c:pt>
                <c:pt idx="3858">
                  <c:v>10.716666666666667</c:v>
                </c:pt>
                <c:pt idx="3859">
                  <c:v>10.719444444444445</c:v>
                </c:pt>
                <c:pt idx="3860">
                  <c:v>10.722222222222221</c:v>
                </c:pt>
                <c:pt idx="3861">
                  <c:v>10.725</c:v>
                </c:pt>
                <c:pt idx="3862">
                  <c:v>10.727777777777778</c:v>
                </c:pt>
                <c:pt idx="3863">
                  <c:v>10.730555555555556</c:v>
                </c:pt>
                <c:pt idx="3864">
                  <c:v>10.733333333333333</c:v>
                </c:pt>
                <c:pt idx="3865">
                  <c:v>10.736111111111111</c:v>
                </c:pt>
                <c:pt idx="3866">
                  <c:v>10.738888888888889</c:v>
                </c:pt>
                <c:pt idx="3867">
                  <c:v>10.741666666666667</c:v>
                </c:pt>
                <c:pt idx="3868">
                  <c:v>10.744444444444444</c:v>
                </c:pt>
                <c:pt idx="3869">
                  <c:v>10.747222222222222</c:v>
                </c:pt>
                <c:pt idx="3870">
                  <c:v>10.75</c:v>
                </c:pt>
                <c:pt idx="3871">
                  <c:v>10.752777777777778</c:v>
                </c:pt>
                <c:pt idx="3872">
                  <c:v>10.755555555555556</c:v>
                </c:pt>
                <c:pt idx="3873">
                  <c:v>10.758333333333333</c:v>
                </c:pt>
                <c:pt idx="3874">
                  <c:v>10.761111111111111</c:v>
                </c:pt>
                <c:pt idx="3875">
                  <c:v>10.763888888888889</c:v>
                </c:pt>
                <c:pt idx="3876">
                  <c:v>10.766666666666667</c:v>
                </c:pt>
                <c:pt idx="3877">
                  <c:v>10.769444444444444</c:v>
                </c:pt>
                <c:pt idx="3878">
                  <c:v>10.772222222222222</c:v>
                </c:pt>
                <c:pt idx="3879">
                  <c:v>10.775</c:v>
                </c:pt>
                <c:pt idx="3880">
                  <c:v>10.777777777777779</c:v>
                </c:pt>
                <c:pt idx="3881">
                  <c:v>10.780555555555555</c:v>
                </c:pt>
                <c:pt idx="3882">
                  <c:v>10.783333333333333</c:v>
                </c:pt>
                <c:pt idx="3883">
                  <c:v>10.786111111111111</c:v>
                </c:pt>
                <c:pt idx="3884">
                  <c:v>10.78888888888889</c:v>
                </c:pt>
                <c:pt idx="3885">
                  <c:v>10.791666666666666</c:v>
                </c:pt>
                <c:pt idx="3886">
                  <c:v>10.794444444444444</c:v>
                </c:pt>
                <c:pt idx="3887">
                  <c:v>10.797222222222222</c:v>
                </c:pt>
                <c:pt idx="3888">
                  <c:v>10.8</c:v>
                </c:pt>
                <c:pt idx="3889">
                  <c:v>10.802777777777777</c:v>
                </c:pt>
                <c:pt idx="3890">
                  <c:v>10.805555555555555</c:v>
                </c:pt>
                <c:pt idx="3891">
                  <c:v>10.808333333333334</c:v>
                </c:pt>
                <c:pt idx="3892">
                  <c:v>10.811111111111112</c:v>
                </c:pt>
                <c:pt idx="3893">
                  <c:v>10.813888888888888</c:v>
                </c:pt>
                <c:pt idx="3894">
                  <c:v>10.816666666666666</c:v>
                </c:pt>
                <c:pt idx="3895">
                  <c:v>10.819444444444445</c:v>
                </c:pt>
                <c:pt idx="3896">
                  <c:v>10.822222222222223</c:v>
                </c:pt>
                <c:pt idx="3897">
                  <c:v>10.824999999999999</c:v>
                </c:pt>
                <c:pt idx="3898">
                  <c:v>10.827777777777778</c:v>
                </c:pt>
                <c:pt idx="3899">
                  <c:v>10.830555555555556</c:v>
                </c:pt>
                <c:pt idx="3900">
                  <c:v>10.833333333333334</c:v>
                </c:pt>
                <c:pt idx="3901">
                  <c:v>10.83611111111111</c:v>
                </c:pt>
                <c:pt idx="3902">
                  <c:v>10.838888888888889</c:v>
                </c:pt>
                <c:pt idx="3903">
                  <c:v>10.841666666666667</c:v>
                </c:pt>
                <c:pt idx="3904">
                  <c:v>10.844444444444445</c:v>
                </c:pt>
                <c:pt idx="3905">
                  <c:v>10.847222222222221</c:v>
                </c:pt>
                <c:pt idx="3906">
                  <c:v>10.85</c:v>
                </c:pt>
                <c:pt idx="3907">
                  <c:v>10.852777777777778</c:v>
                </c:pt>
                <c:pt idx="3908">
                  <c:v>10.855555555555556</c:v>
                </c:pt>
                <c:pt idx="3909">
                  <c:v>10.858333333333333</c:v>
                </c:pt>
                <c:pt idx="3910">
                  <c:v>10.861111111111111</c:v>
                </c:pt>
                <c:pt idx="3911">
                  <c:v>10.863888888888889</c:v>
                </c:pt>
                <c:pt idx="3912">
                  <c:v>10.866666666666667</c:v>
                </c:pt>
                <c:pt idx="3913">
                  <c:v>10.869444444444444</c:v>
                </c:pt>
                <c:pt idx="3914">
                  <c:v>10.872222222222222</c:v>
                </c:pt>
                <c:pt idx="3915">
                  <c:v>10.875</c:v>
                </c:pt>
                <c:pt idx="3916">
                  <c:v>10.877777777777778</c:v>
                </c:pt>
                <c:pt idx="3917">
                  <c:v>10.880555555555556</c:v>
                </c:pt>
                <c:pt idx="3918">
                  <c:v>10.883333333333333</c:v>
                </c:pt>
                <c:pt idx="3919">
                  <c:v>10.886111111111111</c:v>
                </c:pt>
                <c:pt idx="3920">
                  <c:v>10.888888888888889</c:v>
                </c:pt>
                <c:pt idx="3921">
                  <c:v>10.891666666666667</c:v>
                </c:pt>
                <c:pt idx="3922">
                  <c:v>10.894444444444444</c:v>
                </c:pt>
                <c:pt idx="3923">
                  <c:v>10.897222222222222</c:v>
                </c:pt>
                <c:pt idx="3924">
                  <c:v>10.9</c:v>
                </c:pt>
                <c:pt idx="3925">
                  <c:v>10.902777777777779</c:v>
                </c:pt>
                <c:pt idx="3926">
                  <c:v>10.905555555555555</c:v>
                </c:pt>
                <c:pt idx="3927">
                  <c:v>10.908333333333333</c:v>
                </c:pt>
                <c:pt idx="3928">
                  <c:v>10.911111111111111</c:v>
                </c:pt>
                <c:pt idx="3929">
                  <c:v>10.91388888888889</c:v>
                </c:pt>
                <c:pt idx="3930">
                  <c:v>10.916666666666666</c:v>
                </c:pt>
                <c:pt idx="3931">
                  <c:v>10.919444444444444</c:v>
                </c:pt>
                <c:pt idx="3932">
                  <c:v>10.922222222222222</c:v>
                </c:pt>
                <c:pt idx="3933">
                  <c:v>10.925000000000001</c:v>
                </c:pt>
                <c:pt idx="3934">
                  <c:v>10.927777777777777</c:v>
                </c:pt>
                <c:pt idx="3935">
                  <c:v>10.930555555555555</c:v>
                </c:pt>
                <c:pt idx="3936">
                  <c:v>10.933333333333334</c:v>
                </c:pt>
                <c:pt idx="3937">
                  <c:v>10.936111111111112</c:v>
                </c:pt>
                <c:pt idx="3938">
                  <c:v>10.938888888888888</c:v>
                </c:pt>
                <c:pt idx="3939">
                  <c:v>10.941666666666666</c:v>
                </c:pt>
                <c:pt idx="3940">
                  <c:v>10.944444444444445</c:v>
                </c:pt>
                <c:pt idx="3941">
                  <c:v>10.947222222222223</c:v>
                </c:pt>
                <c:pt idx="3942">
                  <c:v>10.95</c:v>
                </c:pt>
                <c:pt idx="3943">
                  <c:v>10.952777777777778</c:v>
                </c:pt>
                <c:pt idx="3944">
                  <c:v>10.955555555555556</c:v>
                </c:pt>
                <c:pt idx="3945">
                  <c:v>10.958333333333334</c:v>
                </c:pt>
                <c:pt idx="3946">
                  <c:v>10.96111111111111</c:v>
                </c:pt>
                <c:pt idx="3947">
                  <c:v>10.963888888888889</c:v>
                </c:pt>
                <c:pt idx="3948">
                  <c:v>10.966666666666667</c:v>
                </c:pt>
                <c:pt idx="3949">
                  <c:v>10.969444444444445</c:v>
                </c:pt>
                <c:pt idx="3950">
                  <c:v>10.972222222222221</c:v>
                </c:pt>
                <c:pt idx="3951">
                  <c:v>10.975</c:v>
                </c:pt>
                <c:pt idx="3952">
                  <c:v>10.977777777777778</c:v>
                </c:pt>
                <c:pt idx="3953">
                  <c:v>10.980555555555556</c:v>
                </c:pt>
                <c:pt idx="3954">
                  <c:v>10.983333333333333</c:v>
                </c:pt>
                <c:pt idx="3955">
                  <c:v>10.986111111111111</c:v>
                </c:pt>
                <c:pt idx="3956">
                  <c:v>10.988888888888889</c:v>
                </c:pt>
                <c:pt idx="3957">
                  <c:v>10.991666666666667</c:v>
                </c:pt>
                <c:pt idx="3958">
                  <c:v>10.994444444444444</c:v>
                </c:pt>
                <c:pt idx="3959">
                  <c:v>10.997222222222222</c:v>
                </c:pt>
                <c:pt idx="3960">
                  <c:v>11</c:v>
                </c:pt>
                <c:pt idx="3961">
                  <c:v>11.002777777777778</c:v>
                </c:pt>
                <c:pt idx="3962">
                  <c:v>11.005555555555556</c:v>
                </c:pt>
                <c:pt idx="3963">
                  <c:v>11.008333333333333</c:v>
                </c:pt>
                <c:pt idx="3964">
                  <c:v>11.011111111111111</c:v>
                </c:pt>
                <c:pt idx="3965">
                  <c:v>11.013888888888889</c:v>
                </c:pt>
                <c:pt idx="3966">
                  <c:v>11.016666666666667</c:v>
                </c:pt>
                <c:pt idx="3967">
                  <c:v>11.019444444444444</c:v>
                </c:pt>
                <c:pt idx="3968">
                  <c:v>11.022222222222222</c:v>
                </c:pt>
                <c:pt idx="3969">
                  <c:v>11.025</c:v>
                </c:pt>
                <c:pt idx="3970">
                  <c:v>11.027777777777779</c:v>
                </c:pt>
                <c:pt idx="3971">
                  <c:v>11.030555555555555</c:v>
                </c:pt>
                <c:pt idx="3972">
                  <c:v>11.033333333333333</c:v>
                </c:pt>
                <c:pt idx="3973">
                  <c:v>11.036111111111111</c:v>
                </c:pt>
                <c:pt idx="3974">
                  <c:v>11.03888888888889</c:v>
                </c:pt>
                <c:pt idx="3975">
                  <c:v>11.041666666666666</c:v>
                </c:pt>
                <c:pt idx="3976">
                  <c:v>11.044444444444444</c:v>
                </c:pt>
                <c:pt idx="3977">
                  <c:v>11.047222222222222</c:v>
                </c:pt>
                <c:pt idx="3978">
                  <c:v>11.05</c:v>
                </c:pt>
                <c:pt idx="3979">
                  <c:v>11.052777777777777</c:v>
                </c:pt>
                <c:pt idx="3980">
                  <c:v>11.055555555555555</c:v>
                </c:pt>
                <c:pt idx="3981">
                  <c:v>11.058333333333334</c:v>
                </c:pt>
                <c:pt idx="3982">
                  <c:v>11.061111111111112</c:v>
                </c:pt>
                <c:pt idx="3983">
                  <c:v>11.063888888888888</c:v>
                </c:pt>
                <c:pt idx="3984">
                  <c:v>11.066666666666666</c:v>
                </c:pt>
                <c:pt idx="3985">
                  <c:v>11.069444444444445</c:v>
                </c:pt>
                <c:pt idx="3986">
                  <c:v>11.072222222222223</c:v>
                </c:pt>
                <c:pt idx="3987">
                  <c:v>11.074999999999999</c:v>
                </c:pt>
                <c:pt idx="3988">
                  <c:v>11.077777777777778</c:v>
                </c:pt>
                <c:pt idx="3989">
                  <c:v>11.080555555555556</c:v>
                </c:pt>
                <c:pt idx="3990">
                  <c:v>11.083333333333334</c:v>
                </c:pt>
                <c:pt idx="3991">
                  <c:v>11.08611111111111</c:v>
                </c:pt>
                <c:pt idx="3992">
                  <c:v>11.088888888888889</c:v>
                </c:pt>
                <c:pt idx="3993">
                  <c:v>11.091666666666667</c:v>
                </c:pt>
                <c:pt idx="3994">
                  <c:v>11.094444444444445</c:v>
                </c:pt>
                <c:pt idx="3995">
                  <c:v>11.097222222222221</c:v>
                </c:pt>
                <c:pt idx="3996">
                  <c:v>11.1</c:v>
                </c:pt>
                <c:pt idx="3997">
                  <c:v>11.102777777777778</c:v>
                </c:pt>
                <c:pt idx="3998">
                  <c:v>11.105555555555556</c:v>
                </c:pt>
                <c:pt idx="3999">
                  <c:v>11.108333333333333</c:v>
                </c:pt>
                <c:pt idx="4000">
                  <c:v>11.111111111111111</c:v>
                </c:pt>
                <c:pt idx="4001">
                  <c:v>11.113888888888889</c:v>
                </c:pt>
                <c:pt idx="4002">
                  <c:v>11.116666666666667</c:v>
                </c:pt>
                <c:pt idx="4003">
                  <c:v>11.119444444444444</c:v>
                </c:pt>
                <c:pt idx="4004">
                  <c:v>11.122222222222222</c:v>
                </c:pt>
                <c:pt idx="4005">
                  <c:v>11.125</c:v>
                </c:pt>
                <c:pt idx="4006">
                  <c:v>11.127777777777778</c:v>
                </c:pt>
                <c:pt idx="4007">
                  <c:v>11.130555555555556</c:v>
                </c:pt>
                <c:pt idx="4008">
                  <c:v>11.133333333333333</c:v>
                </c:pt>
                <c:pt idx="4009">
                  <c:v>11.136111111111111</c:v>
                </c:pt>
                <c:pt idx="4010">
                  <c:v>11.138888888888889</c:v>
                </c:pt>
                <c:pt idx="4011">
                  <c:v>11.141666666666667</c:v>
                </c:pt>
                <c:pt idx="4012">
                  <c:v>11.144444444444444</c:v>
                </c:pt>
                <c:pt idx="4013">
                  <c:v>11.147222222222222</c:v>
                </c:pt>
                <c:pt idx="4014">
                  <c:v>11.15</c:v>
                </c:pt>
                <c:pt idx="4015">
                  <c:v>11.152777777777779</c:v>
                </c:pt>
                <c:pt idx="4016">
                  <c:v>11.155555555555555</c:v>
                </c:pt>
                <c:pt idx="4017">
                  <c:v>11.158333333333333</c:v>
                </c:pt>
                <c:pt idx="4018">
                  <c:v>11.161111111111111</c:v>
                </c:pt>
                <c:pt idx="4019">
                  <c:v>11.16388888888889</c:v>
                </c:pt>
                <c:pt idx="4020">
                  <c:v>11.166666666666666</c:v>
                </c:pt>
                <c:pt idx="4021">
                  <c:v>11.169444444444444</c:v>
                </c:pt>
                <c:pt idx="4022">
                  <c:v>11.172222222222222</c:v>
                </c:pt>
                <c:pt idx="4023">
                  <c:v>11.175000000000001</c:v>
                </c:pt>
                <c:pt idx="4024">
                  <c:v>11.177777777777777</c:v>
                </c:pt>
                <c:pt idx="4025">
                  <c:v>11.180555555555555</c:v>
                </c:pt>
                <c:pt idx="4026">
                  <c:v>11.183333333333334</c:v>
                </c:pt>
                <c:pt idx="4027">
                  <c:v>11.186111111111112</c:v>
                </c:pt>
                <c:pt idx="4028">
                  <c:v>11.188888888888888</c:v>
                </c:pt>
                <c:pt idx="4029">
                  <c:v>11.191666666666666</c:v>
                </c:pt>
                <c:pt idx="4030">
                  <c:v>11.194444444444445</c:v>
                </c:pt>
                <c:pt idx="4031">
                  <c:v>11.197222222222223</c:v>
                </c:pt>
                <c:pt idx="4032">
                  <c:v>11.2</c:v>
                </c:pt>
                <c:pt idx="4033">
                  <c:v>11.202777777777778</c:v>
                </c:pt>
                <c:pt idx="4034">
                  <c:v>11.205555555555556</c:v>
                </c:pt>
                <c:pt idx="4035">
                  <c:v>11.208333333333334</c:v>
                </c:pt>
                <c:pt idx="4036">
                  <c:v>11.21111111111111</c:v>
                </c:pt>
                <c:pt idx="4037">
                  <c:v>11.213888888888889</c:v>
                </c:pt>
                <c:pt idx="4038">
                  <c:v>11.216666666666667</c:v>
                </c:pt>
                <c:pt idx="4039">
                  <c:v>11.219444444444445</c:v>
                </c:pt>
                <c:pt idx="4040">
                  <c:v>11.222222222222221</c:v>
                </c:pt>
                <c:pt idx="4041">
                  <c:v>11.225</c:v>
                </c:pt>
                <c:pt idx="4042">
                  <c:v>11.227777777777778</c:v>
                </c:pt>
                <c:pt idx="4043">
                  <c:v>11.230555555555556</c:v>
                </c:pt>
                <c:pt idx="4044">
                  <c:v>11.233333333333333</c:v>
                </c:pt>
                <c:pt idx="4045">
                  <c:v>11.236111111111111</c:v>
                </c:pt>
                <c:pt idx="4046">
                  <c:v>11.238888888888889</c:v>
                </c:pt>
                <c:pt idx="4047">
                  <c:v>11.241666666666667</c:v>
                </c:pt>
                <c:pt idx="4048">
                  <c:v>11.244444444444444</c:v>
                </c:pt>
                <c:pt idx="4049">
                  <c:v>11.247222222222222</c:v>
                </c:pt>
                <c:pt idx="4050">
                  <c:v>11.25</c:v>
                </c:pt>
                <c:pt idx="4051">
                  <c:v>11.252777777777778</c:v>
                </c:pt>
                <c:pt idx="4052">
                  <c:v>11.255555555555556</c:v>
                </c:pt>
                <c:pt idx="4053">
                  <c:v>11.258333333333333</c:v>
                </c:pt>
                <c:pt idx="4054">
                  <c:v>11.261111111111111</c:v>
                </c:pt>
                <c:pt idx="4055">
                  <c:v>11.263888888888889</c:v>
                </c:pt>
                <c:pt idx="4056">
                  <c:v>11.266666666666667</c:v>
                </c:pt>
                <c:pt idx="4057">
                  <c:v>11.269444444444444</c:v>
                </c:pt>
                <c:pt idx="4058">
                  <c:v>11.272222222222222</c:v>
                </c:pt>
                <c:pt idx="4059">
                  <c:v>11.275</c:v>
                </c:pt>
                <c:pt idx="4060">
                  <c:v>11.277777777777779</c:v>
                </c:pt>
                <c:pt idx="4061">
                  <c:v>11.280555555555555</c:v>
                </c:pt>
                <c:pt idx="4062">
                  <c:v>11.283333333333333</c:v>
                </c:pt>
                <c:pt idx="4063">
                  <c:v>11.286111111111111</c:v>
                </c:pt>
                <c:pt idx="4064">
                  <c:v>11.28888888888889</c:v>
                </c:pt>
                <c:pt idx="4065">
                  <c:v>11.291666666666666</c:v>
                </c:pt>
                <c:pt idx="4066">
                  <c:v>11.294444444444444</c:v>
                </c:pt>
                <c:pt idx="4067">
                  <c:v>11.297222222222222</c:v>
                </c:pt>
                <c:pt idx="4068">
                  <c:v>11.3</c:v>
                </c:pt>
                <c:pt idx="4069">
                  <c:v>11.302777777777777</c:v>
                </c:pt>
                <c:pt idx="4070">
                  <c:v>11.305555555555555</c:v>
                </c:pt>
                <c:pt idx="4071">
                  <c:v>11.308333333333334</c:v>
                </c:pt>
                <c:pt idx="4072">
                  <c:v>11.311111111111112</c:v>
                </c:pt>
                <c:pt idx="4073">
                  <c:v>11.313888888888888</c:v>
                </c:pt>
                <c:pt idx="4074">
                  <c:v>11.316666666666666</c:v>
                </c:pt>
                <c:pt idx="4075">
                  <c:v>11.319444444444445</c:v>
                </c:pt>
                <c:pt idx="4076">
                  <c:v>11.322222222222223</c:v>
                </c:pt>
                <c:pt idx="4077">
                  <c:v>11.324999999999999</c:v>
                </c:pt>
                <c:pt idx="4078">
                  <c:v>11.327777777777778</c:v>
                </c:pt>
                <c:pt idx="4079">
                  <c:v>11.330555555555556</c:v>
                </c:pt>
                <c:pt idx="4080">
                  <c:v>11.333333333333334</c:v>
                </c:pt>
                <c:pt idx="4081">
                  <c:v>11.33611111111111</c:v>
                </c:pt>
                <c:pt idx="4082">
                  <c:v>11.338888888888889</c:v>
                </c:pt>
                <c:pt idx="4083">
                  <c:v>11.341666666666667</c:v>
                </c:pt>
                <c:pt idx="4084">
                  <c:v>11.344444444444445</c:v>
                </c:pt>
                <c:pt idx="4085">
                  <c:v>11.347222222222221</c:v>
                </c:pt>
                <c:pt idx="4086">
                  <c:v>11.35</c:v>
                </c:pt>
                <c:pt idx="4087">
                  <c:v>11.352777777777778</c:v>
                </c:pt>
                <c:pt idx="4088">
                  <c:v>11.355555555555556</c:v>
                </c:pt>
                <c:pt idx="4089">
                  <c:v>11.358333333333333</c:v>
                </c:pt>
                <c:pt idx="4090">
                  <c:v>11.361111111111111</c:v>
                </c:pt>
                <c:pt idx="4091">
                  <c:v>11.363888888888889</c:v>
                </c:pt>
                <c:pt idx="4092">
                  <c:v>11.366666666666667</c:v>
                </c:pt>
                <c:pt idx="4093">
                  <c:v>11.369444444444444</c:v>
                </c:pt>
                <c:pt idx="4094">
                  <c:v>11.372222222222222</c:v>
                </c:pt>
                <c:pt idx="4095">
                  <c:v>11.375</c:v>
                </c:pt>
                <c:pt idx="4096">
                  <c:v>11.377777777777778</c:v>
                </c:pt>
                <c:pt idx="4097">
                  <c:v>11.380555555555556</c:v>
                </c:pt>
                <c:pt idx="4098">
                  <c:v>11.383333333333333</c:v>
                </c:pt>
                <c:pt idx="4099">
                  <c:v>11.386111111111111</c:v>
                </c:pt>
                <c:pt idx="4100">
                  <c:v>11.388888888888889</c:v>
                </c:pt>
                <c:pt idx="4101">
                  <c:v>11.391666666666667</c:v>
                </c:pt>
                <c:pt idx="4102">
                  <c:v>11.394444444444444</c:v>
                </c:pt>
                <c:pt idx="4103">
                  <c:v>11.397222222222222</c:v>
                </c:pt>
                <c:pt idx="4104">
                  <c:v>11.4</c:v>
                </c:pt>
                <c:pt idx="4105">
                  <c:v>11.402777777777779</c:v>
                </c:pt>
                <c:pt idx="4106">
                  <c:v>11.405555555555555</c:v>
                </c:pt>
                <c:pt idx="4107">
                  <c:v>11.408333333333333</c:v>
                </c:pt>
                <c:pt idx="4108">
                  <c:v>11.411111111111111</c:v>
                </c:pt>
                <c:pt idx="4109">
                  <c:v>11.41388888888889</c:v>
                </c:pt>
                <c:pt idx="4110">
                  <c:v>11.416666666666666</c:v>
                </c:pt>
                <c:pt idx="4111">
                  <c:v>11.419444444444444</c:v>
                </c:pt>
                <c:pt idx="4112">
                  <c:v>11.422222222222222</c:v>
                </c:pt>
                <c:pt idx="4113">
                  <c:v>11.425000000000001</c:v>
                </c:pt>
                <c:pt idx="4114">
                  <c:v>11.427777777777777</c:v>
                </c:pt>
                <c:pt idx="4115">
                  <c:v>11.430555555555555</c:v>
                </c:pt>
                <c:pt idx="4116">
                  <c:v>11.433333333333334</c:v>
                </c:pt>
                <c:pt idx="4117">
                  <c:v>11.436111111111112</c:v>
                </c:pt>
                <c:pt idx="4118">
                  <c:v>11.438888888888888</c:v>
                </c:pt>
                <c:pt idx="4119">
                  <c:v>11.441666666666666</c:v>
                </c:pt>
                <c:pt idx="4120">
                  <c:v>11.444444444444445</c:v>
                </c:pt>
                <c:pt idx="4121">
                  <c:v>11.447222222222223</c:v>
                </c:pt>
                <c:pt idx="4122">
                  <c:v>11.45</c:v>
                </c:pt>
                <c:pt idx="4123">
                  <c:v>11.452777777777778</c:v>
                </c:pt>
                <c:pt idx="4124">
                  <c:v>11.455555555555556</c:v>
                </c:pt>
                <c:pt idx="4125">
                  <c:v>11.458333333333334</c:v>
                </c:pt>
                <c:pt idx="4126">
                  <c:v>11.46111111111111</c:v>
                </c:pt>
                <c:pt idx="4127">
                  <c:v>11.463888888888889</c:v>
                </c:pt>
                <c:pt idx="4128">
                  <c:v>11.466666666666667</c:v>
                </c:pt>
                <c:pt idx="4129">
                  <c:v>11.469444444444445</c:v>
                </c:pt>
                <c:pt idx="4130">
                  <c:v>11.472222222222221</c:v>
                </c:pt>
                <c:pt idx="4131">
                  <c:v>11.475</c:v>
                </c:pt>
                <c:pt idx="4132">
                  <c:v>11.477777777777778</c:v>
                </c:pt>
                <c:pt idx="4133">
                  <c:v>11.480555555555556</c:v>
                </c:pt>
                <c:pt idx="4134">
                  <c:v>11.483333333333333</c:v>
                </c:pt>
                <c:pt idx="4135">
                  <c:v>11.486111111111111</c:v>
                </c:pt>
                <c:pt idx="4136">
                  <c:v>11.488888888888889</c:v>
                </c:pt>
                <c:pt idx="4137">
                  <c:v>11.491666666666667</c:v>
                </c:pt>
                <c:pt idx="4138">
                  <c:v>11.494444444444444</c:v>
                </c:pt>
                <c:pt idx="4139">
                  <c:v>11.497222222222222</c:v>
                </c:pt>
                <c:pt idx="4140">
                  <c:v>11.5</c:v>
                </c:pt>
                <c:pt idx="4141">
                  <c:v>11.502777777777778</c:v>
                </c:pt>
                <c:pt idx="4142">
                  <c:v>11.505555555555556</c:v>
                </c:pt>
                <c:pt idx="4143">
                  <c:v>11.508333333333333</c:v>
                </c:pt>
                <c:pt idx="4144">
                  <c:v>11.511111111111111</c:v>
                </c:pt>
                <c:pt idx="4145">
                  <c:v>11.513888888888889</c:v>
                </c:pt>
                <c:pt idx="4146">
                  <c:v>11.516666666666667</c:v>
                </c:pt>
                <c:pt idx="4147">
                  <c:v>11.519444444444444</c:v>
                </c:pt>
                <c:pt idx="4148">
                  <c:v>11.522222222222222</c:v>
                </c:pt>
                <c:pt idx="4149">
                  <c:v>11.525</c:v>
                </c:pt>
                <c:pt idx="4150">
                  <c:v>11.527777777777779</c:v>
                </c:pt>
                <c:pt idx="4151">
                  <c:v>11.530555555555555</c:v>
                </c:pt>
                <c:pt idx="4152">
                  <c:v>11.533333333333333</c:v>
                </c:pt>
                <c:pt idx="4153">
                  <c:v>11.536111111111111</c:v>
                </c:pt>
                <c:pt idx="4154">
                  <c:v>11.53888888888889</c:v>
                </c:pt>
                <c:pt idx="4155">
                  <c:v>11.541666666666666</c:v>
                </c:pt>
                <c:pt idx="4156">
                  <c:v>11.544444444444444</c:v>
                </c:pt>
                <c:pt idx="4157">
                  <c:v>11.547222222222222</c:v>
                </c:pt>
                <c:pt idx="4158">
                  <c:v>11.55</c:v>
                </c:pt>
                <c:pt idx="4159">
                  <c:v>11.552777777777777</c:v>
                </c:pt>
                <c:pt idx="4160">
                  <c:v>11.555555555555555</c:v>
                </c:pt>
                <c:pt idx="4161">
                  <c:v>11.558333333333334</c:v>
                </c:pt>
                <c:pt idx="4162">
                  <c:v>11.561111111111112</c:v>
                </c:pt>
                <c:pt idx="4163">
                  <c:v>11.563888888888888</c:v>
                </c:pt>
                <c:pt idx="4164">
                  <c:v>11.566666666666666</c:v>
                </c:pt>
                <c:pt idx="4165">
                  <c:v>11.569444444444445</c:v>
                </c:pt>
                <c:pt idx="4166">
                  <c:v>11.572222222222223</c:v>
                </c:pt>
                <c:pt idx="4167">
                  <c:v>11.574999999999999</c:v>
                </c:pt>
                <c:pt idx="4168">
                  <c:v>11.577777777777778</c:v>
                </c:pt>
                <c:pt idx="4169">
                  <c:v>11.580555555555556</c:v>
                </c:pt>
                <c:pt idx="4170">
                  <c:v>11.583333333333334</c:v>
                </c:pt>
                <c:pt idx="4171">
                  <c:v>11.58611111111111</c:v>
                </c:pt>
                <c:pt idx="4172">
                  <c:v>11.588888888888889</c:v>
                </c:pt>
                <c:pt idx="4173">
                  <c:v>11.591666666666667</c:v>
                </c:pt>
                <c:pt idx="4174">
                  <c:v>11.594444444444445</c:v>
                </c:pt>
                <c:pt idx="4175">
                  <c:v>11.597222222222221</c:v>
                </c:pt>
                <c:pt idx="4176">
                  <c:v>11.6</c:v>
                </c:pt>
                <c:pt idx="4177">
                  <c:v>11.602777777777778</c:v>
                </c:pt>
                <c:pt idx="4178">
                  <c:v>11.605555555555556</c:v>
                </c:pt>
                <c:pt idx="4179">
                  <c:v>11.608333333333333</c:v>
                </c:pt>
                <c:pt idx="4180">
                  <c:v>11.611111111111111</c:v>
                </c:pt>
                <c:pt idx="4181">
                  <c:v>11.613888888888889</c:v>
                </c:pt>
                <c:pt idx="4182">
                  <c:v>11.616666666666667</c:v>
                </c:pt>
                <c:pt idx="4183">
                  <c:v>11.619444444444444</c:v>
                </c:pt>
                <c:pt idx="4184">
                  <c:v>11.622222222222222</c:v>
                </c:pt>
                <c:pt idx="4185">
                  <c:v>11.625</c:v>
                </c:pt>
                <c:pt idx="4186">
                  <c:v>11.627777777777778</c:v>
                </c:pt>
                <c:pt idx="4187">
                  <c:v>11.630555555555556</c:v>
                </c:pt>
                <c:pt idx="4188">
                  <c:v>11.633333333333333</c:v>
                </c:pt>
                <c:pt idx="4189">
                  <c:v>11.636111111111111</c:v>
                </c:pt>
                <c:pt idx="4190">
                  <c:v>11.638888888888889</c:v>
                </c:pt>
                <c:pt idx="4191">
                  <c:v>11.641666666666667</c:v>
                </c:pt>
                <c:pt idx="4192">
                  <c:v>11.644444444444444</c:v>
                </c:pt>
                <c:pt idx="4193">
                  <c:v>11.647222222222222</c:v>
                </c:pt>
                <c:pt idx="4194">
                  <c:v>11.65</c:v>
                </c:pt>
                <c:pt idx="4195">
                  <c:v>11.652777777777779</c:v>
                </c:pt>
                <c:pt idx="4196">
                  <c:v>11.655555555555555</c:v>
                </c:pt>
                <c:pt idx="4197">
                  <c:v>11.658333333333333</c:v>
                </c:pt>
                <c:pt idx="4198">
                  <c:v>11.661111111111111</c:v>
                </c:pt>
                <c:pt idx="4199">
                  <c:v>11.66388888888889</c:v>
                </c:pt>
                <c:pt idx="4200">
                  <c:v>11.666666666666666</c:v>
                </c:pt>
                <c:pt idx="4201">
                  <c:v>11.669444444444444</c:v>
                </c:pt>
                <c:pt idx="4202">
                  <c:v>11.672222222222222</c:v>
                </c:pt>
                <c:pt idx="4203">
                  <c:v>11.675000000000001</c:v>
                </c:pt>
                <c:pt idx="4204">
                  <c:v>11.677777777777777</c:v>
                </c:pt>
                <c:pt idx="4205">
                  <c:v>11.680555555555555</c:v>
                </c:pt>
                <c:pt idx="4206">
                  <c:v>11.683333333333334</c:v>
                </c:pt>
                <c:pt idx="4207">
                  <c:v>11.686111111111112</c:v>
                </c:pt>
                <c:pt idx="4208">
                  <c:v>11.688888888888888</c:v>
                </c:pt>
                <c:pt idx="4209">
                  <c:v>11.691666666666666</c:v>
                </c:pt>
                <c:pt idx="4210">
                  <c:v>11.694444444444445</c:v>
                </c:pt>
                <c:pt idx="4211">
                  <c:v>11.697222222222223</c:v>
                </c:pt>
                <c:pt idx="4212">
                  <c:v>11.7</c:v>
                </c:pt>
                <c:pt idx="4213">
                  <c:v>11.702777777777778</c:v>
                </c:pt>
                <c:pt idx="4214">
                  <c:v>11.705555555555556</c:v>
                </c:pt>
                <c:pt idx="4215">
                  <c:v>11.708333333333334</c:v>
                </c:pt>
                <c:pt idx="4216">
                  <c:v>11.71111111111111</c:v>
                </c:pt>
                <c:pt idx="4217">
                  <c:v>11.713888888888889</c:v>
                </c:pt>
                <c:pt idx="4218">
                  <c:v>11.716666666666667</c:v>
                </c:pt>
                <c:pt idx="4219">
                  <c:v>11.719444444444445</c:v>
                </c:pt>
                <c:pt idx="4220">
                  <c:v>11.722222222222221</c:v>
                </c:pt>
                <c:pt idx="4221">
                  <c:v>11.725</c:v>
                </c:pt>
                <c:pt idx="4222">
                  <c:v>11.727777777777778</c:v>
                </c:pt>
                <c:pt idx="4223">
                  <c:v>11.730555555555556</c:v>
                </c:pt>
                <c:pt idx="4224">
                  <c:v>11.733333333333333</c:v>
                </c:pt>
                <c:pt idx="4225">
                  <c:v>11.736111111111111</c:v>
                </c:pt>
                <c:pt idx="4226">
                  <c:v>11.738888888888889</c:v>
                </c:pt>
                <c:pt idx="4227">
                  <c:v>11.741666666666667</c:v>
                </c:pt>
                <c:pt idx="4228">
                  <c:v>11.744444444444444</c:v>
                </c:pt>
                <c:pt idx="4229">
                  <c:v>11.747222222222222</c:v>
                </c:pt>
                <c:pt idx="4230">
                  <c:v>11.75</c:v>
                </c:pt>
                <c:pt idx="4231">
                  <c:v>11.752777777777778</c:v>
                </c:pt>
                <c:pt idx="4232">
                  <c:v>11.755555555555556</c:v>
                </c:pt>
                <c:pt idx="4233">
                  <c:v>11.758333333333333</c:v>
                </c:pt>
                <c:pt idx="4234">
                  <c:v>11.761111111111111</c:v>
                </c:pt>
                <c:pt idx="4235">
                  <c:v>11.763888888888889</c:v>
                </c:pt>
                <c:pt idx="4236">
                  <c:v>11.766666666666667</c:v>
                </c:pt>
                <c:pt idx="4237">
                  <c:v>11.769444444444444</c:v>
                </c:pt>
                <c:pt idx="4238">
                  <c:v>11.772222222222222</c:v>
                </c:pt>
                <c:pt idx="4239">
                  <c:v>11.775</c:v>
                </c:pt>
                <c:pt idx="4240">
                  <c:v>11.777777777777779</c:v>
                </c:pt>
                <c:pt idx="4241">
                  <c:v>11.780555555555555</c:v>
                </c:pt>
                <c:pt idx="4242">
                  <c:v>11.783333333333333</c:v>
                </c:pt>
                <c:pt idx="4243">
                  <c:v>11.786111111111111</c:v>
                </c:pt>
                <c:pt idx="4244">
                  <c:v>11.78888888888889</c:v>
                </c:pt>
                <c:pt idx="4245">
                  <c:v>11.791666666666666</c:v>
                </c:pt>
                <c:pt idx="4246">
                  <c:v>11.794444444444444</c:v>
                </c:pt>
                <c:pt idx="4247">
                  <c:v>11.797222222222222</c:v>
                </c:pt>
                <c:pt idx="4248">
                  <c:v>11.8</c:v>
                </c:pt>
                <c:pt idx="4249">
                  <c:v>11.802777777777777</c:v>
                </c:pt>
                <c:pt idx="4250">
                  <c:v>11.805555555555555</c:v>
                </c:pt>
                <c:pt idx="4251">
                  <c:v>11.808333333333334</c:v>
                </c:pt>
                <c:pt idx="4252">
                  <c:v>11.811111111111112</c:v>
                </c:pt>
                <c:pt idx="4253">
                  <c:v>11.813888888888888</c:v>
                </c:pt>
                <c:pt idx="4254">
                  <c:v>11.816666666666666</c:v>
                </c:pt>
                <c:pt idx="4255">
                  <c:v>11.819444444444445</c:v>
                </c:pt>
                <c:pt idx="4256">
                  <c:v>11.822222222222223</c:v>
                </c:pt>
                <c:pt idx="4257">
                  <c:v>11.824999999999999</c:v>
                </c:pt>
                <c:pt idx="4258">
                  <c:v>11.827777777777778</c:v>
                </c:pt>
                <c:pt idx="4259">
                  <c:v>11.830555555555556</c:v>
                </c:pt>
                <c:pt idx="4260">
                  <c:v>11.833333333333334</c:v>
                </c:pt>
                <c:pt idx="4261">
                  <c:v>11.83611111111111</c:v>
                </c:pt>
                <c:pt idx="4262">
                  <c:v>11.838888888888889</c:v>
                </c:pt>
                <c:pt idx="4263">
                  <c:v>11.841666666666667</c:v>
                </c:pt>
                <c:pt idx="4264">
                  <c:v>11.844444444444445</c:v>
                </c:pt>
                <c:pt idx="4265">
                  <c:v>11.847222222222221</c:v>
                </c:pt>
                <c:pt idx="4266">
                  <c:v>11.85</c:v>
                </c:pt>
                <c:pt idx="4267">
                  <c:v>11.852777777777778</c:v>
                </c:pt>
                <c:pt idx="4268">
                  <c:v>11.855555555555556</c:v>
                </c:pt>
                <c:pt idx="4269">
                  <c:v>11.858333333333333</c:v>
                </c:pt>
                <c:pt idx="4270">
                  <c:v>11.861111111111111</c:v>
                </c:pt>
                <c:pt idx="4271">
                  <c:v>11.863888888888889</c:v>
                </c:pt>
                <c:pt idx="4272">
                  <c:v>11.866666666666667</c:v>
                </c:pt>
                <c:pt idx="4273">
                  <c:v>11.869444444444444</c:v>
                </c:pt>
                <c:pt idx="4274">
                  <c:v>11.872222222222222</c:v>
                </c:pt>
                <c:pt idx="4275">
                  <c:v>11.875</c:v>
                </c:pt>
                <c:pt idx="4276">
                  <c:v>11.877777777777778</c:v>
                </c:pt>
                <c:pt idx="4277">
                  <c:v>11.880555555555556</c:v>
                </c:pt>
                <c:pt idx="4278">
                  <c:v>11.883333333333333</c:v>
                </c:pt>
                <c:pt idx="4279">
                  <c:v>11.886111111111111</c:v>
                </c:pt>
                <c:pt idx="4280">
                  <c:v>11.888888888888889</c:v>
                </c:pt>
                <c:pt idx="4281">
                  <c:v>11.891666666666667</c:v>
                </c:pt>
                <c:pt idx="4282">
                  <c:v>11.894444444444444</c:v>
                </c:pt>
                <c:pt idx="4283">
                  <c:v>11.897222222222222</c:v>
                </c:pt>
                <c:pt idx="4284">
                  <c:v>11.9</c:v>
                </c:pt>
                <c:pt idx="4285">
                  <c:v>11.902777777777779</c:v>
                </c:pt>
                <c:pt idx="4286">
                  <c:v>11.905555555555555</c:v>
                </c:pt>
                <c:pt idx="4287">
                  <c:v>11.908333333333333</c:v>
                </c:pt>
                <c:pt idx="4288">
                  <c:v>11.911111111111111</c:v>
                </c:pt>
                <c:pt idx="4289">
                  <c:v>11.91388888888889</c:v>
                </c:pt>
                <c:pt idx="4290">
                  <c:v>11.916666666666666</c:v>
                </c:pt>
                <c:pt idx="4291">
                  <c:v>11.919444444444444</c:v>
                </c:pt>
                <c:pt idx="4292">
                  <c:v>11.922222222222222</c:v>
                </c:pt>
                <c:pt idx="4293">
                  <c:v>11.925000000000001</c:v>
                </c:pt>
                <c:pt idx="4294">
                  <c:v>11.927777777777777</c:v>
                </c:pt>
                <c:pt idx="4295">
                  <c:v>11.930555555555555</c:v>
                </c:pt>
                <c:pt idx="4296">
                  <c:v>11.933333333333334</c:v>
                </c:pt>
                <c:pt idx="4297">
                  <c:v>11.936111111111112</c:v>
                </c:pt>
                <c:pt idx="4298">
                  <c:v>11.938888888888888</c:v>
                </c:pt>
                <c:pt idx="4299">
                  <c:v>11.941666666666666</c:v>
                </c:pt>
                <c:pt idx="4300">
                  <c:v>11.944444444444445</c:v>
                </c:pt>
                <c:pt idx="4301">
                  <c:v>11.947222222222223</c:v>
                </c:pt>
                <c:pt idx="4302">
                  <c:v>11.95</c:v>
                </c:pt>
                <c:pt idx="4303">
                  <c:v>11.952777777777778</c:v>
                </c:pt>
                <c:pt idx="4304">
                  <c:v>11.955555555555556</c:v>
                </c:pt>
                <c:pt idx="4305">
                  <c:v>11.958333333333334</c:v>
                </c:pt>
                <c:pt idx="4306">
                  <c:v>11.96111111111111</c:v>
                </c:pt>
                <c:pt idx="4307">
                  <c:v>11.963888888888889</c:v>
                </c:pt>
                <c:pt idx="4308">
                  <c:v>11.966666666666667</c:v>
                </c:pt>
                <c:pt idx="4309">
                  <c:v>11.969444444444445</c:v>
                </c:pt>
                <c:pt idx="4310">
                  <c:v>11.972222222222221</c:v>
                </c:pt>
                <c:pt idx="4311">
                  <c:v>11.975</c:v>
                </c:pt>
                <c:pt idx="4312">
                  <c:v>11.977777777777778</c:v>
                </c:pt>
                <c:pt idx="4313">
                  <c:v>11.980555555555556</c:v>
                </c:pt>
                <c:pt idx="4314">
                  <c:v>11.983333333333333</c:v>
                </c:pt>
                <c:pt idx="4315">
                  <c:v>11.986111111111111</c:v>
                </c:pt>
                <c:pt idx="4316">
                  <c:v>11.988888888888889</c:v>
                </c:pt>
                <c:pt idx="4317">
                  <c:v>11.991666666666667</c:v>
                </c:pt>
                <c:pt idx="4318">
                  <c:v>11.994444444444444</c:v>
                </c:pt>
                <c:pt idx="4319">
                  <c:v>11.997222222222222</c:v>
                </c:pt>
                <c:pt idx="4320">
                  <c:v>12</c:v>
                </c:pt>
              </c:numCache>
            </c:numRef>
          </c:xVal>
          <c:yVal>
            <c:numRef>
              <c:f>'Jämförelse zoner'!$M$2:$M$4322</c:f>
              <c:numCache>
                <c:formatCode>General</c:formatCode>
                <c:ptCount val="4321"/>
                <c:pt idx="0">
                  <c:v>1</c:v>
                </c:pt>
                <c:pt idx="1">
                  <c:v>0.98874737865070839</c:v>
                </c:pt>
                <c:pt idx="2">
                  <c:v>0.97278911564625836</c:v>
                </c:pt>
                <c:pt idx="3">
                  <c:v>0.97135696383816672</c:v>
                </c:pt>
                <c:pt idx="4">
                  <c:v>0.97841542632090417</c:v>
                </c:pt>
                <c:pt idx="5">
                  <c:v>0.96046238044089793</c:v>
                </c:pt>
                <c:pt idx="6">
                  <c:v>0.9458339726868189</c:v>
                </c:pt>
                <c:pt idx="7">
                  <c:v>0.93780369290573362</c:v>
                </c:pt>
                <c:pt idx="8">
                  <c:v>0.91279218454298994</c:v>
                </c:pt>
                <c:pt idx="9">
                  <c:v>0.90435271853102139</c:v>
                </c:pt>
                <c:pt idx="10">
                  <c:v>0.8923840212776839</c:v>
                </c:pt>
                <c:pt idx="11">
                  <c:v>0.8620019436345967</c:v>
                </c:pt>
                <c:pt idx="12">
                  <c:v>0.84220755971561556</c:v>
                </c:pt>
                <c:pt idx="13">
                  <c:v>0.83560943174262181</c:v>
                </c:pt>
                <c:pt idx="14">
                  <c:v>0.82824407958672186</c:v>
                </c:pt>
                <c:pt idx="15">
                  <c:v>0.81530356503503654</c:v>
                </c:pt>
                <c:pt idx="16">
                  <c:v>0.81126285100506368</c:v>
                </c:pt>
                <c:pt idx="17">
                  <c:v>0.7962764052989616</c:v>
                </c:pt>
                <c:pt idx="18">
                  <c:v>0.7965832949721241</c:v>
                </c:pt>
                <c:pt idx="19">
                  <c:v>0.78589330469029706</c:v>
                </c:pt>
                <c:pt idx="20">
                  <c:v>0.77065111758989291</c:v>
                </c:pt>
                <c:pt idx="21">
                  <c:v>0.75765945475934737</c:v>
                </c:pt>
                <c:pt idx="22">
                  <c:v>0.74303104700526834</c:v>
                </c:pt>
                <c:pt idx="23">
                  <c:v>0.73822310879238895</c:v>
                </c:pt>
                <c:pt idx="24">
                  <c:v>0.73254564983888282</c:v>
                </c:pt>
                <c:pt idx="25">
                  <c:v>0.71684312822873508</c:v>
                </c:pt>
                <c:pt idx="26">
                  <c:v>0.7111145209963684</c:v>
                </c:pt>
                <c:pt idx="27">
                  <c:v>0.70819906910132469</c:v>
                </c:pt>
                <c:pt idx="28">
                  <c:v>0.70287964809984138</c:v>
                </c:pt>
                <c:pt idx="29">
                  <c:v>0.69172932330827064</c:v>
                </c:pt>
                <c:pt idx="30">
                  <c:v>0.68727942304741452</c:v>
                </c:pt>
                <c:pt idx="31">
                  <c:v>0.67694747071761041</c:v>
                </c:pt>
                <c:pt idx="32">
                  <c:v>0.66395580788706454</c:v>
                </c:pt>
                <c:pt idx="33">
                  <c:v>0.66078461459771876</c:v>
                </c:pt>
                <c:pt idx="34">
                  <c:v>0.65643701089458328</c:v>
                </c:pt>
                <c:pt idx="35">
                  <c:v>0.6482532862769167</c:v>
                </c:pt>
                <c:pt idx="36">
                  <c:v>0.63848396501457716</c:v>
                </c:pt>
                <c:pt idx="37">
                  <c:v>0.62917497826198143</c:v>
                </c:pt>
                <c:pt idx="38">
                  <c:v>0.62712904710756479</c:v>
                </c:pt>
                <c:pt idx="39">
                  <c:v>0.61776891207610862</c:v>
                </c:pt>
                <c:pt idx="40">
                  <c:v>0.61495575673878577</c:v>
                </c:pt>
                <c:pt idx="41">
                  <c:v>0.61111963582425455</c:v>
                </c:pt>
                <c:pt idx="42">
                  <c:v>0.60984092885274399</c:v>
                </c:pt>
                <c:pt idx="43">
                  <c:v>0.60620940105365451</c:v>
                </c:pt>
                <c:pt idx="44">
                  <c:v>0.60257787325456502</c:v>
                </c:pt>
                <c:pt idx="45">
                  <c:v>0.59603089356043171</c:v>
                </c:pt>
                <c:pt idx="46">
                  <c:v>0.58687535164441706</c:v>
                </c:pt>
                <c:pt idx="47">
                  <c:v>0.57904966497877342</c:v>
                </c:pt>
                <c:pt idx="48">
                  <c:v>0.57904966497877342</c:v>
                </c:pt>
                <c:pt idx="49">
                  <c:v>0.56662063321569234</c:v>
                </c:pt>
                <c:pt idx="50">
                  <c:v>0.56355173648406731</c:v>
                </c:pt>
                <c:pt idx="51">
                  <c:v>0.55797657408828183</c:v>
                </c:pt>
                <c:pt idx="52">
                  <c:v>0.55142959439414863</c:v>
                </c:pt>
                <c:pt idx="53">
                  <c:v>0.55030433225921938</c:v>
                </c:pt>
                <c:pt idx="54">
                  <c:v>0.54549639404634032</c:v>
                </c:pt>
                <c:pt idx="55">
                  <c:v>0.53946089714081114</c:v>
                </c:pt>
                <c:pt idx="56">
                  <c:v>0.54038156616029864</c:v>
                </c:pt>
                <c:pt idx="57">
                  <c:v>0.54155797657408822</c:v>
                </c:pt>
                <c:pt idx="58">
                  <c:v>0.53020305866707584</c:v>
                </c:pt>
                <c:pt idx="59">
                  <c:v>0.53347654851414239</c:v>
                </c:pt>
                <c:pt idx="60">
                  <c:v>0.51895043731778423</c:v>
                </c:pt>
                <c:pt idx="61">
                  <c:v>0.51265919901795298</c:v>
                </c:pt>
                <c:pt idx="62">
                  <c:v>0.50693059178558642</c:v>
                </c:pt>
                <c:pt idx="63">
                  <c:v>0.5026852846401717</c:v>
                </c:pt>
                <c:pt idx="64">
                  <c:v>0.50104853971663843</c:v>
                </c:pt>
                <c:pt idx="65">
                  <c:v>0.49562682215743437</c:v>
                </c:pt>
                <c:pt idx="66">
                  <c:v>0.48964247353076562</c:v>
                </c:pt>
                <c:pt idx="67">
                  <c:v>0.48340238350979481</c:v>
                </c:pt>
                <c:pt idx="68">
                  <c:v>0.48079382128791365</c:v>
                </c:pt>
                <c:pt idx="69">
                  <c:v>0.47915707636438032</c:v>
                </c:pt>
                <c:pt idx="70">
                  <c:v>0.47721344176768449</c:v>
                </c:pt>
                <c:pt idx="71">
                  <c:v>0.47301928290113032</c:v>
                </c:pt>
                <c:pt idx="72">
                  <c:v>0.46785330673622821</c:v>
                </c:pt>
                <c:pt idx="73">
                  <c:v>0.4646309651680221</c:v>
                </c:pt>
                <c:pt idx="74">
                  <c:v>0.46161321671525757</c:v>
                </c:pt>
                <c:pt idx="75">
                  <c:v>0.45961843383970125</c:v>
                </c:pt>
                <c:pt idx="76">
                  <c:v>0.45700987161782003</c:v>
                </c:pt>
                <c:pt idx="77">
                  <c:v>0.45307145414556793</c:v>
                </c:pt>
                <c:pt idx="78">
                  <c:v>0.44959337118305964</c:v>
                </c:pt>
                <c:pt idx="79">
                  <c:v>0.44667791928801592</c:v>
                </c:pt>
                <c:pt idx="80">
                  <c:v>0.44493887780676183</c:v>
                </c:pt>
                <c:pt idx="81">
                  <c:v>0.44294409493120557</c:v>
                </c:pt>
                <c:pt idx="82">
                  <c:v>0.44135849828653262</c:v>
                </c:pt>
                <c:pt idx="83">
                  <c:v>0.43864763950693053</c:v>
                </c:pt>
                <c:pt idx="84">
                  <c:v>0.44028438443046386</c:v>
                </c:pt>
                <c:pt idx="85">
                  <c:v>0.43465807375581805</c:v>
                </c:pt>
                <c:pt idx="86">
                  <c:v>0.43245869776482021</c:v>
                </c:pt>
                <c:pt idx="87">
                  <c:v>0.43051506316812432</c:v>
                </c:pt>
                <c:pt idx="88">
                  <c:v>0.42805994578282436</c:v>
                </c:pt>
                <c:pt idx="89">
                  <c:v>0.4259117180706869</c:v>
                </c:pt>
                <c:pt idx="90">
                  <c:v>0.42488875249347852</c:v>
                </c:pt>
                <c:pt idx="91">
                  <c:v>0.42100148330008691</c:v>
                </c:pt>
                <c:pt idx="92">
                  <c:v>0.42330315584880568</c:v>
                </c:pt>
                <c:pt idx="93">
                  <c:v>0.41276661040355994</c:v>
                </c:pt>
                <c:pt idx="94">
                  <c:v>0.41061838269142237</c:v>
                </c:pt>
                <c:pt idx="95">
                  <c:v>0.40734489284435577</c:v>
                </c:pt>
                <c:pt idx="96">
                  <c:v>0.40616848243056614</c:v>
                </c:pt>
                <c:pt idx="97">
                  <c:v>0.4031507339778016</c:v>
                </c:pt>
                <c:pt idx="98">
                  <c:v>0.40171858216971007</c:v>
                </c:pt>
                <c:pt idx="99">
                  <c:v>0.39946805789985157</c:v>
                </c:pt>
                <c:pt idx="100">
                  <c:v>0.40217891667945371</c:v>
                </c:pt>
                <c:pt idx="101">
                  <c:v>0.39389289550406625</c:v>
                </c:pt>
                <c:pt idx="102">
                  <c:v>0.39179581607078923</c:v>
                </c:pt>
                <c:pt idx="103">
                  <c:v>0.38954529180093089</c:v>
                </c:pt>
                <c:pt idx="104">
                  <c:v>0.39353485755204337</c:v>
                </c:pt>
                <c:pt idx="105">
                  <c:v>0.38673213646360799</c:v>
                </c:pt>
                <c:pt idx="106">
                  <c:v>0.38335635005882052</c:v>
                </c:pt>
                <c:pt idx="107">
                  <c:v>0.38269142243363502</c:v>
                </c:pt>
                <c:pt idx="108">
                  <c:v>0.38826658482942045</c:v>
                </c:pt>
                <c:pt idx="109">
                  <c:v>0.37952022914428923</c:v>
                </c:pt>
                <c:pt idx="110">
                  <c:v>0.37691166692240807</c:v>
                </c:pt>
                <c:pt idx="111">
                  <c:v>0.37430310470052686</c:v>
                </c:pt>
                <c:pt idx="112">
                  <c:v>0.38913610557004757</c:v>
                </c:pt>
                <c:pt idx="113">
                  <c:v>0.38524883637665586</c:v>
                </c:pt>
                <c:pt idx="114">
                  <c:v>0.38269142243363502</c:v>
                </c:pt>
                <c:pt idx="115">
                  <c:v>0.38064549127921843</c:v>
                </c:pt>
                <c:pt idx="116">
                  <c:v>0.37875300496138303</c:v>
                </c:pt>
                <c:pt idx="117">
                  <c:v>0.37614444273950182</c:v>
                </c:pt>
                <c:pt idx="118">
                  <c:v>0.37379162191192267</c:v>
                </c:pt>
                <c:pt idx="119">
                  <c:v>0.37184798731522684</c:v>
                </c:pt>
                <c:pt idx="120">
                  <c:v>0.36995550099739144</c:v>
                </c:pt>
                <c:pt idx="121">
                  <c:v>0.36785842156411436</c:v>
                </c:pt>
                <c:pt idx="122">
                  <c:v>0.36565904557311646</c:v>
                </c:pt>
                <c:pt idx="123">
                  <c:v>0.36340852130325807</c:v>
                </c:pt>
                <c:pt idx="124">
                  <c:v>0.36294818679351437</c:v>
                </c:pt>
                <c:pt idx="125">
                  <c:v>0.3601861797350519</c:v>
                </c:pt>
                <c:pt idx="126">
                  <c:v>0.35962354866758733</c:v>
                </c:pt>
                <c:pt idx="127">
                  <c:v>0.35788450718633313</c:v>
                </c:pt>
                <c:pt idx="128">
                  <c:v>0.36473837655362895</c:v>
                </c:pt>
                <c:pt idx="129">
                  <c:v>0.36044192112935397</c:v>
                </c:pt>
                <c:pt idx="130">
                  <c:v>0.35860058309037895</c:v>
                </c:pt>
                <c:pt idx="131">
                  <c:v>0.35665694849368312</c:v>
                </c:pt>
                <c:pt idx="132">
                  <c:v>0.35415068282952278</c:v>
                </c:pt>
                <c:pt idx="133">
                  <c:v>0.35159326888650194</c:v>
                </c:pt>
                <c:pt idx="134">
                  <c:v>0.34949618945322491</c:v>
                </c:pt>
                <c:pt idx="135">
                  <c:v>0.34806403764513322</c:v>
                </c:pt>
                <c:pt idx="136">
                  <c:v>0.34519973402894988</c:v>
                </c:pt>
                <c:pt idx="137">
                  <c:v>0.34944504117436448</c:v>
                </c:pt>
                <c:pt idx="138">
                  <c:v>0.34663188583704152</c:v>
                </c:pt>
                <c:pt idx="139">
                  <c:v>0.33860160605595618</c:v>
                </c:pt>
                <c:pt idx="140">
                  <c:v>0.33906194056569994</c:v>
                </c:pt>
                <c:pt idx="141">
                  <c:v>0.33420285407396039</c:v>
                </c:pt>
                <c:pt idx="142">
                  <c:v>0.33788553015191042</c:v>
                </c:pt>
                <c:pt idx="143">
                  <c:v>0.32913917446677915</c:v>
                </c:pt>
                <c:pt idx="144">
                  <c:v>0.32719553987008337</c:v>
                </c:pt>
                <c:pt idx="145">
                  <c:v>0.32458697764820216</c:v>
                </c:pt>
                <c:pt idx="146">
                  <c:v>0.32264334305150627</c:v>
                </c:pt>
                <c:pt idx="147">
                  <c:v>0.320034780829625</c:v>
                </c:pt>
                <c:pt idx="148">
                  <c:v>0.31901181525241673</c:v>
                </c:pt>
                <c:pt idx="149">
                  <c:v>0.3167612909825584</c:v>
                </c:pt>
                <c:pt idx="150">
                  <c:v>0.31517569433788556</c:v>
                </c:pt>
                <c:pt idx="151">
                  <c:v>0.32985525037082503</c:v>
                </c:pt>
                <c:pt idx="152">
                  <c:v>0.32995754692854584</c:v>
                </c:pt>
                <c:pt idx="153">
                  <c:v>0.32867883995703545</c:v>
                </c:pt>
                <c:pt idx="154">
                  <c:v>0.32786046749526876</c:v>
                </c:pt>
                <c:pt idx="155">
                  <c:v>0.32494501560022504</c:v>
                </c:pt>
                <c:pt idx="156">
                  <c:v>0.31722162549230215</c:v>
                </c:pt>
                <c:pt idx="157">
                  <c:v>0.31650554958825633</c:v>
                </c:pt>
                <c:pt idx="158">
                  <c:v>0.31410158048181674</c:v>
                </c:pt>
                <c:pt idx="159">
                  <c:v>0.31333435629891054</c:v>
                </c:pt>
                <c:pt idx="160">
                  <c:v>0.31502224950130425</c:v>
                </c:pt>
                <c:pt idx="161">
                  <c:v>0.31282287351030641</c:v>
                </c:pt>
                <c:pt idx="162">
                  <c:v>0.31123727686563346</c:v>
                </c:pt>
                <c:pt idx="163">
                  <c:v>0.30924249399007719</c:v>
                </c:pt>
                <c:pt idx="164">
                  <c:v>0.30827067669172931</c:v>
                </c:pt>
                <c:pt idx="165">
                  <c:v>0.30678737660477723</c:v>
                </c:pt>
                <c:pt idx="166">
                  <c:v>0.30576441102756891</c:v>
                </c:pt>
                <c:pt idx="167">
                  <c:v>0.30929364226893763</c:v>
                </c:pt>
                <c:pt idx="168">
                  <c:v>0.30356503503657101</c:v>
                </c:pt>
                <c:pt idx="169">
                  <c:v>0.30259321773822312</c:v>
                </c:pt>
                <c:pt idx="170">
                  <c:v>0.30141680732443354</c:v>
                </c:pt>
                <c:pt idx="171">
                  <c:v>0.30126336248785224</c:v>
                </c:pt>
                <c:pt idx="172">
                  <c:v>0.29962661756431891</c:v>
                </c:pt>
                <c:pt idx="173">
                  <c:v>0.30284895913252519</c:v>
                </c:pt>
                <c:pt idx="174">
                  <c:v>0.29742724157332101</c:v>
                </c:pt>
                <c:pt idx="175">
                  <c:v>0.29701805534243769</c:v>
                </c:pt>
                <c:pt idx="176">
                  <c:v>0.30029154518950429</c:v>
                </c:pt>
                <c:pt idx="177">
                  <c:v>0.29758068640990226</c:v>
                </c:pt>
                <c:pt idx="178">
                  <c:v>0.29522786558232317</c:v>
                </c:pt>
                <c:pt idx="179">
                  <c:v>0.29374456549537109</c:v>
                </c:pt>
                <c:pt idx="180">
                  <c:v>0.290419927369444</c:v>
                </c:pt>
                <c:pt idx="181">
                  <c:v>0.28909007211907312</c:v>
                </c:pt>
                <c:pt idx="182">
                  <c:v>0.29082911360032732</c:v>
                </c:pt>
                <c:pt idx="183">
                  <c:v>0.28765792031098153</c:v>
                </c:pt>
                <c:pt idx="184">
                  <c:v>0.28643036161833152</c:v>
                </c:pt>
                <c:pt idx="185">
                  <c:v>0.28970385146539818</c:v>
                </c:pt>
                <c:pt idx="186">
                  <c:v>0.28223620275177741</c:v>
                </c:pt>
                <c:pt idx="187">
                  <c:v>0.28167357168431278</c:v>
                </c:pt>
                <c:pt idx="188">
                  <c:v>0.28111094061684821</c:v>
                </c:pt>
                <c:pt idx="189">
                  <c:v>0.27993453020305864</c:v>
                </c:pt>
                <c:pt idx="190">
                  <c:v>0.27896271290471075</c:v>
                </c:pt>
                <c:pt idx="191">
                  <c:v>0.27768400593320031</c:v>
                </c:pt>
                <c:pt idx="192">
                  <c:v>0.27676333691371285</c:v>
                </c:pt>
                <c:pt idx="193">
                  <c:v>0.27584266789422535</c:v>
                </c:pt>
                <c:pt idx="194">
                  <c:v>0.27451281264385446</c:v>
                </c:pt>
                <c:pt idx="195">
                  <c:v>0.27348984706664614</c:v>
                </c:pt>
                <c:pt idx="196">
                  <c:v>0.27262032632601912</c:v>
                </c:pt>
                <c:pt idx="197">
                  <c:v>0.27175080558539205</c:v>
                </c:pt>
                <c:pt idx="198">
                  <c:v>0.27047209861388155</c:v>
                </c:pt>
                <c:pt idx="199">
                  <c:v>0.2690910950846504</c:v>
                </c:pt>
                <c:pt idx="200">
                  <c:v>0.26781238811314001</c:v>
                </c:pt>
                <c:pt idx="201">
                  <c:v>0.26653368114162956</c:v>
                </c:pt>
                <c:pt idx="202">
                  <c:v>0.26499923277581711</c:v>
                </c:pt>
                <c:pt idx="203">
                  <c:v>0.26366937752544622</c:v>
                </c:pt>
                <c:pt idx="204">
                  <c:v>0.26300444990026078</c:v>
                </c:pt>
                <c:pt idx="205">
                  <c:v>0.26162344637102958</c:v>
                </c:pt>
                <c:pt idx="206">
                  <c:v>0.26085622218812332</c:v>
                </c:pt>
                <c:pt idx="207">
                  <c:v>0.25957751521661299</c:v>
                </c:pt>
                <c:pt idx="208">
                  <c:v>0.25891258759142755</c:v>
                </c:pt>
                <c:pt idx="209">
                  <c:v>0.2579407702930796</c:v>
                </c:pt>
                <c:pt idx="210">
                  <c:v>0.25737813922561503</c:v>
                </c:pt>
                <c:pt idx="211">
                  <c:v>0.25661091504270883</c:v>
                </c:pt>
                <c:pt idx="212">
                  <c:v>0.25502531839803588</c:v>
                </c:pt>
                <c:pt idx="213">
                  <c:v>0.25384890798424631</c:v>
                </c:pt>
                <c:pt idx="214">
                  <c:v>0.25313283208020049</c:v>
                </c:pt>
                <c:pt idx="215">
                  <c:v>0.25768502889877759</c:v>
                </c:pt>
                <c:pt idx="216">
                  <c:v>0.25026852846401715</c:v>
                </c:pt>
                <c:pt idx="217">
                  <c:v>0.25006393534857546</c:v>
                </c:pt>
                <c:pt idx="218">
                  <c:v>0.25001278706971508</c:v>
                </c:pt>
                <c:pt idx="219">
                  <c:v>0.24950130428111092</c:v>
                </c:pt>
                <c:pt idx="220">
                  <c:v>0.24945015600225051</c:v>
                </c:pt>
                <c:pt idx="221">
                  <c:v>0.26141885325558795</c:v>
                </c:pt>
                <c:pt idx="222">
                  <c:v>0.24909211805022757</c:v>
                </c:pt>
                <c:pt idx="223">
                  <c:v>0.24796685591529843</c:v>
                </c:pt>
                <c:pt idx="224">
                  <c:v>0.24586977648202138</c:v>
                </c:pt>
                <c:pt idx="225">
                  <c:v>0.24525599713569637</c:v>
                </c:pt>
                <c:pt idx="226">
                  <c:v>0.24489795918367344</c:v>
                </c:pt>
                <c:pt idx="227">
                  <c:v>0.2446422177893714</c:v>
                </c:pt>
                <c:pt idx="228">
                  <c:v>0.24392614188532552</c:v>
                </c:pt>
                <c:pt idx="229">
                  <c:v>0.24356810393330258</c:v>
                </c:pt>
                <c:pt idx="230">
                  <c:v>0.24269858319267557</c:v>
                </c:pt>
                <c:pt idx="231">
                  <c:v>0.24218710040407138</c:v>
                </c:pt>
                <c:pt idx="232">
                  <c:v>0.24152217277888596</c:v>
                </c:pt>
                <c:pt idx="233">
                  <c:v>0.24070380031711933</c:v>
                </c:pt>
                <c:pt idx="234">
                  <c:v>0.24044805892281723</c:v>
                </c:pt>
                <c:pt idx="235">
                  <c:v>0.23993657613421307</c:v>
                </c:pt>
                <c:pt idx="236">
                  <c:v>0.23916935195130681</c:v>
                </c:pt>
                <c:pt idx="237">
                  <c:v>0.23865786916270268</c:v>
                </c:pt>
                <c:pt idx="238">
                  <c:v>0.23804408981637765</c:v>
                </c:pt>
                <c:pt idx="239">
                  <c:v>0.23737916219119221</c:v>
                </c:pt>
                <c:pt idx="240">
                  <c:v>0.236611938008286</c:v>
                </c:pt>
                <c:pt idx="241">
                  <c:v>0.23594701038310062</c:v>
                </c:pt>
                <c:pt idx="242">
                  <c:v>0.24039691064395682</c:v>
                </c:pt>
                <c:pt idx="243">
                  <c:v>0.23492404480589224</c:v>
                </c:pt>
                <c:pt idx="244">
                  <c:v>0.23431026545956726</c:v>
                </c:pt>
                <c:pt idx="245">
                  <c:v>0.23988542785535263</c:v>
                </c:pt>
                <c:pt idx="246">
                  <c:v>0.23395222750754438</c:v>
                </c:pt>
                <c:pt idx="247">
                  <c:v>0.23313385504577769</c:v>
                </c:pt>
                <c:pt idx="248">
                  <c:v>0.23338959644007978</c:v>
                </c:pt>
                <c:pt idx="249">
                  <c:v>0.23323615160349853</c:v>
                </c:pt>
                <c:pt idx="250">
                  <c:v>0.23287811365147562</c:v>
                </c:pt>
                <c:pt idx="251">
                  <c:v>0.2324689274205923</c:v>
                </c:pt>
                <c:pt idx="252">
                  <c:v>0.23180399979540692</c:v>
                </c:pt>
                <c:pt idx="253">
                  <c:v>0.23103677561250063</c:v>
                </c:pt>
                <c:pt idx="254">
                  <c:v>0.23032069970845481</c:v>
                </c:pt>
                <c:pt idx="255">
                  <c:v>0.22955347552554853</c:v>
                </c:pt>
                <c:pt idx="256">
                  <c:v>0.22929773413124649</c:v>
                </c:pt>
                <c:pt idx="257">
                  <c:v>0.22945117896782774</c:v>
                </c:pt>
                <c:pt idx="258">
                  <c:v>0.22899084445808396</c:v>
                </c:pt>
                <c:pt idx="259">
                  <c:v>0.23763490358549433</c:v>
                </c:pt>
                <c:pt idx="260">
                  <c:v>0.22714950641910897</c:v>
                </c:pt>
                <c:pt idx="261">
                  <c:v>0.22663802363050484</c:v>
                </c:pt>
                <c:pt idx="262">
                  <c:v>0.22612654084190068</c:v>
                </c:pt>
                <c:pt idx="263">
                  <c:v>0.23180399979540692</c:v>
                </c:pt>
                <c:pt idx="264">
                  <c:v>0.22418290624520482</c:v>
                </c:pt>
                <c:pt idx="265">
                  <c:v>0.22387601657204234</c:v>
                </c:pt>
                <c:pt idx="266">
                  <c:v>0.2235179786200194</c:v>
                </c:pt>
                <c:pt idx="267">
                  <c:v>0.23042299626617563</c:v>
                </c:pt>
                <c:pt idx="268">
                  <c:v>0.2221881233696486</c:v>
                </c:pt>
                <c:pt idx="269">
                  <c:v>0.22183008541762569</c:v>
                </c:pt>
                <c:pt idx="270">
                  <c:v>0.22121630607130069</c:v>
                </c:pt>
                <c:pt idx="271">
                  <c:v>0.22055137844611525</c:v>
                </c:pt>
                <c:pt idx="272">
                  <c:v>0.22029563705181321</c:v>
                </c:pt>
                <c:pt idx="273">
                  <c:v>0.22009104393637155</c:v>
                </c:pt>
                <c:pt idx="274">
                  <c:v>0.2196818577054882</c:v>
                </c:pt>
                <c:pt idx="275">
                  <c:v>0.21937496803232573</c:v>
                </c:pt>
                <c:pt idx="276">
                  <c:v>0.21896578180144236</c:v>
                </c:pt>
                <c:pt idx="277">
                  <c:v>0.2221369750907882</c:v>
                </c:pt>
                <c:pt idx="278">
                  <c:v>0.22183008541762569</c:v>
                </c:pt>
                <c:pt idx="279">
                  <c:v>0.22489898214925064</c:v>
                </c:pt>
                <c:pt idx="280">
                  <c:v>0.21564114367551532</c:v>
                </c:pt>
                <c:pt idx="281">
                  <c:v>0.21477162293488822</c:v>
                </c:pt>
                <c:pt idx="282">
                  <c:v>0.21426014014628406</c:v>
                </c:pt>
                <c:pt idx="283">
                  <c:v>0.21518080916577154</c:v>
                </c:pt>
                <c:pt idx="284">
                  <c:v>0.21390210219426117</c:v>
                </c:pt>
                <c:pt idx="285">
                  <c:v>0.21313487801135492</c:v>
                </c:pt>
                <c:pt idx="286">
                  <c:v>0.21221420899186741</c:v>
                </c:pt>
                <c:pt idx="287">
                  <c:v>0.21548769883893407</c:v>
                </c:pt>
                <c:pt idx="288">
                  <c:v>0.21553884711779445</c:v>
                </c:pt>
                <c:pt idx="289">
                  <c:v>0.21523195744463197</c:v>
                </c:pt>
                <c:pt idx="290">
                  <c:v>0.21466932637716737</c:v>
                </c:pt>
                <c:pt idx="291">
                  <c:v>0.2140555470308424</c:v>
                </c:pt>
                <c:pt idx="292">
                  <c:v>0.21313487801135489</c:v>
                </c:pt>
                <c:pt idx="293">
                  <c:v>0.21267454350161116</c:v>
                </c:pt>
                <c:pt idx="294">
                  <c:v>0.21241880210730907</c:v>
                </c:pt>
                <c:pt idx="295">
                  <c:v>0.21206076415528616</c:v>
                </c:pt>
                <c:pt idx="296">
                  <c:v>0.21119124341465911</c:v>
                </c:pt>
                <c:pt idx="297">
                  <c:v>0.21032172267403201</c:v>
                </c:pt>
                <c:pt idx="298">
                  <c:v>0.20812234668303409</c:v>
                </c:pt>
                <c:pt idx="299">
                  <c:v>0.20720167766354661</c:v>
                </c:pt>
                <c:pt idx="300">
                  <c:v>0.20776430873101118</c:v>
                </c:pt>
                <c:pt idx="301">
                  <c:v>0.20781545700987161</c:v>
                </c:pt>
                <c:pt idx="302">
                  <c:v>0.20863382947163828</c:v>
                </c:pt>
                <c:pt idx="303">
                  <c:v>0.20776430873101118</c:v>
                </c:pt>
                <c:pt idx="304">
                  <c:v>0.20561608101887369</c:v>
                </c:pt>
                <c:pt idx="305">
                  <c:v>0.2065878983172216</c:v>
                </c:pt>
                <c:pt idx="306">
                  <c:v>0.20469541199938621</c:v>
                </c:pt>
                <c:pt idx="307">
                  <c:v>0.20408163265306123</c:v>
                </c:pt>
                <c:pt idx="308">
                  <c:v>0.20357014986445707</c:v>
                </c:pt>
                <c:pt idx="309">
                  <c:v>0.2030075187969925</c:v>
                </c:pt>
                <c:pt idx="310">
                  <c:v>0.2024448877295279</c:v>
                </c:pt>
                <c:pt idx="311">
                  <c:v>0.20883842258707994</c:v>
                </c:pt>
                <c:pt idx="312">
                  <c:v>0.20224029461408621</c:v>
                </c:pt>
                <c:pt idx="313">
                  <c:v>0.2018822566620633</c:v>
                </c:pt>
                <c:pt idx="314">
                  <c:v>0.20162651526776121</c:v>
                </c:pt>
                <c:pt idx="315">
                  <c:v>0.20070584624827376</c:v>
                </c:pt>
                <c:pt idx="316">
                  <c:v>0.19952943583448418</c:v>
                </c:pt>
                <c:pt idx="317">
                  <c:v>0.19779039435322998</c:v>
                </c:pt>
                <c:pt idx="318">
                  <c:v>0.19656283566058</c:v>
                </c:pt>
                <c:pt idx="319">
                  <c:v>0.19610250115083627</c:v>
                </c:pt>
                <c:pt idx="320">
                  <c:v>0.19553987008337165</c:v>
                </c:pt>
                <c:pt idx="321">
                  <c:v>0.19589790803539461</c:v>
                </c:pt>
                <c:pt idx="322">
                  <c:v>0.19738120812234669</c:v>
                </c:pt>
                <c:pt idx="323">
                  <c:v>0.19190834228428208</c:v>
                </c:pt>
                <c:pt idx="324">
                  <c:v>0.19108996982251547</c:v>
                </c:pt>
                <c:pt idx="325">
                  <c:v>0.19047619047619047</c:v>
                </c:pt>
                <c:pt idx="326">
                  <c:v>0.18986241112986546</c:v>
                </c:pt>
                <c:pt idx="327">
                  <c:v>0.1918571940054217</c:v>
                </c:pt>
                <c:pt idx="328">
                  <c:v>0.18807222136975091</c:v>
                </c:pt>
                <c:pt idx="329">
                  <c:v>0.18940207662012173</c:v>
                </c:pt>
                <c:pt idx="330">
                  <c:v>0.18756073858114675</c:v>
                </c:pt>
                <c:pt idx="331">
                  <c:v>0.18786762825430922</c:v>
                </c:pt>
                <c:pt idx="332">
                  <c:v>0.187714183417728</c:v>
                </c:pt>
                <c:pt idx="333">
                  <c:v>0.18740729374456547</c:v>
                </c:pt>
                <c:pt idx="334">
                  <c:v>0.18715155235026343</c:v>
                </c:pt>
                <c:pt idx="335">
                  <c:v>0.18689581095596133</c:v>
                </c:pt>
                <c:pt idx="336">
                  <c:v>0.18648662472507799</c:v>
                </c:pt>
                <c:pt idx="337">
                  <c:v>0.18602629021533423</c:v>
                </c:pt>
                <c:pt idx="338">
                  <c:v>0.18561710398445089</c:v>
                </c:pt>
                <c:pt idx="339">
                  <c:v>0.18510562119584675</c:v>
                </c:pt>
                <c:pt idx="340">
                  <c:v>0.18449184184952175</c:v>
                </c:pt>
                <c:pt idx="341">
                  <c:v>0.18398035906091761</c:v>
                </c:pt>
                <c:pt idx="342">
                  <c:v>0.18331543143573217</c:v>
                </c:pt>
                <c:pt idx="343">
                  <c:v>0.18275280036826758</c:v>
                </c:pt>
                <c:pt idx="344">
                  <c:v>0.18208787274308219</c:v>
                </c:pt>
                <c:pt idx="345">
                  <c:v>0.1818321313487801</c:v>
                </c:pt>
                <c:pt idx="346">
                  <c:v>0.18126950028131555</c:v>
                </c:pt>
                <c:pt idx="347">
                  <c:v>0.18091146232929262</c:v>
                </c:pt>
                <c:pt idx="348">
                  <c:v>0.18045112781954886</c:v>
                </c:pt>
                <c:pt idx="349">
                  <c:v>0.18029768298296761</c:v>
                </c:pt>
                <c:pt idx="350">
                  <c:v>0.18045112781954886</c:v>
                </c:pt>
                <c:pt idx="351">
                  <c:v>0.18034883126182799</c:v>
                </c:pt>
                <c:pt idx="352">
                  <c:v>0.17999079330980514</c:v>
                </c:pt>
                <c:pt idx="353">
                  <c:v>0.17968390363664266</c:v>
                </c:pt>
                <c:pt idx="354">
                  <c:v>0.17922356912689885</c:v>
                </c:pt>
                <c:pt idx="355">
                  <c:v>0.17866093805943428</c:v>
                </c:pt>
                <c:pt idx="356">
                  <c:v>0.17809830699196966</c:v>
                </c:pt>
                <c:pt idx="357">
                  <c:v>0.17768912076108637</c:v>
                </c:pt>
                <c:pt idx="358">
                  <c:v>0.17722878625134261</c:v>
                </c:pt>
                <c:pt idx="359">
                  <c:v>0.17676845174159889</c:v>
                </c:pt>
                <c:pt idx="360">
                  <c:v>0.1765638586261572</c:v>
                </c:pt>
                <c:pt idx="361">
                  <c:v>0.17610352411641347</c:v>
                </c:pt>
                <c:pt idx="362">
                  <c:v>0.17518285509692599</c:v>
                </c:pt>
                <c:pt idx="363">
                  <c:v>0.17487596542376346</c:v>
                </c:pt>
                <c:pt idx="364">
                  <c:v>0.17446677919288017</c:v>
                </c:pt>
                <c:pt idx="365">
                  <c:v>0.17395529640427598</c:v>
                </c:pt>
                <c:pt idx="366">
                  <c:v>0.17349496189453223</c:v>
                </c:pt>
                <c:pt idx="367">
                  <c:v>0.172727737711626</c:v>
                </c:pt>
                <c:pt idx="368">
                  <c:v>0.17252314459618431</c:v>
                </c:pt>
                <c:pt idx="369">
                  <c:v>0.17150017901897602</c:v>
                </c:pt>
                <c:pt idx="370">
                  <c:v>0.17103984450923226</c:v>
                </c:pt>
                <c:pt idx="371">
                  <c:v>0.17073295483606973</c:v>
                </c:pt>
                <c:pt idx="372">
                  <c:v>0.17042606516290726</c:v>
                </c:pt>
                <c:pt idx="373">
                  <c:v>0.17057950999948851</c:v>
                </c:pt>
                <c:pt idx="374">
                  <c:v>0.16914735819139684</c:v>
                </c:pt>
                <c:pt idx="375">
                  <c:v>0.16843128228735105</c:v>
                </c:pt>
                <c:pt idx="376">
                  <c:v>0.16761290982558436</c:v>
                </c:pt>
                <c:pt idx="377">
                  <c:v>0.1668456856426781</c:v>
                </c:pt>
                <c:pt idx="378">
                  <c:v>0.16643649941179478</c:v>
                </c:pt>
                <c:pt idx="379">
                  <c:v>0.16618075801749271</c:v>
                </c:pt>
                <c:pt idx="380">
                  <c:v>0.16592501662319062</c:v>
                </c:pt>
                <c:pt idx="381">
                  <c:v>0.1655158303923073</c:v>
                </c:pt>
                <c:pt idx="382">
                  <c:v>0.16505549588256352</c:v>
                </c:pt>
                <c:pt idx="383">
                  <c:v>0.16464630965168023</c:v>
                </c:pt>
                <c:pt idx="384">
                  <c:v>0.16444171653623854</c:v>
                </c:pt>
                <c:pt idx="385">
                  <c:v>0.16398138202649479</c:v>
                </c:pt>
                <c:pt idx="386">
                  <c:v>0.1633164544013094</c:v>
                </c:pt>
                <c:pt idx="387">
                  <c:v>0.16265152677612399</c:v>
                </c:pt>
                <c:pt idx="388">
                  <c:v>0.15999181627538234</c:v>
                </c:pt>
                <c:pt idx="389">
                  <c:v>0.1621400439875198</c:v>
                </c:pt>
                <c:pt idx="390">
                  <c:v>0.15855966446729067</c:v>
                </c:pt>
                <c:pt idx="391">
                  <c:v>0.15738325405350109</c:v>
                </c:pt>
                <c:pt idx="392">
                  <c:v>0.16081018873714897</c:v>
                </c:pt>
                <c:pt idx="393">
                  <c:v>0.15676947470717609</c:v>
                </c:pt>
                <c:pt idx="394">
                  <c:v>0.15697406782261777</c:v>
                </c:pt>
                <c:pt idx="395">
                  <c:v>0.15748555061122194</c:v>
                </c:pt>
                <c:pt idx="396">
                  <c:v>0.15758784716894278</c:v>
                </c:pt>
                <c:pt idx="397">
                  <c:v>0.15748555061122194</c:v>
                </c:pt>
                <c:pt idx="398">
                  <c:v>0.15569536085110736</c:v>
                </c:pt>
                <c:pt idx="399">
                  <c:v>0.15528617462022401</c:v>
                </c:pt>
                <c:pt idx="400">
                  <c:v>0.15477469183161985</c:v>
                </c:pt>
                <c:pt idx="401">
                  <c:v>0.16300956472814687</c:v>
                </c:pt>
                <c:pt idx="402">
                  <c:v>0.15354713313896987</c:v>
                </c:pt>
                <c:pt idx="403">
                  <c:v>0.15431435732187609</c:v>
                </c:pt>
                <c:pt idx="404">
                  <c:v>0.15170579509999488</c:v>
                </c:pt>
                <c:pt idx="405">
                  <c:v>0.15165464682113444</c:v>
                </c:pt>
                <c:pt idx="406">
                  <c:v>0.14991560533988033</c:v>
                </c:pt>
                <c:pt idx="407">
                  <c:v>0.14950641910899695</c:v>
                </c:pt>
                <c:pt idx="408">
                  <c:v>0.14914838115697404</c:v>
                </c:pt>
                <c:pt idx="409">
                  <c:v>0.14863689836836991</c:v>
                </c:pt>
                <c:pt idx="410">
                  <c:v>0.14792082246432406</c:v>
                </c:pt>
                <c:pt idx="411">
                  <c:v>0.14766508107002199</c:v>
                </c:pt>
                <c:pt idx="412">
                  <c:v>0.1477162293488824</c:v>
                </c:pt>
                <c:pt idx="413">
                  <c:v>0.14746048795458033</c:v>
                </c:pt>
                <c:pt idx="414">
                  <c:v>0.14700015344483655</c:v>
                </c:pt>
                <c:pt idx="415">
                  <c:v>0.14730704311799908</c:v>
                </c:pt>
                <c:pt idx="416">
                  <c:v>0.14700015344483655</c:v>
                </c:pt>
                <c:pt idx="417">
                  <c:v>0.14602833614648869</c:v>
                </c:pt>
                <c:pt idx="418">
                  <c:v>0.14510766712700118</c:v>
                </c:pt>
                <c:pt idx="419">
                  <c:v>0.14464733261725743</c:v>
                </c:pt>
                <c:pt idx="420">
                  <c:v>0.14515881540586159</c:v>
                </c:pt>
                <c:pt idx="421">
                  <c:v>0.14505651884814072</c:v>
                </c:pt>
                <c:pt idx="422">
                  <c:v>0.14403355327093245</c:v>
                </c:pt>
                <c:pt idx="423">
                  <c:v>0.14377781187663036</c:v>
                </c:pt>
                <c:pt idx="424">
                  <c:v>0.14398240499207199</c:v>
                </c:pt>
                <c:pt idx="425">
                  <c:v>0.14326632908802617</c:v>
                </c:pt>
                <c:pt idx="426">
                  <c:v>0.14301058769372407</c:v>
                </c:pt>
                <c:pt idx="427">
                  <c:v>0.14255025318398035</c:v>
                </c:pt>
                <c:pt idx="428">
                  <c:v>0.14219221523195744</c:v>
                </c:pt>
                <c:pt idx="429">
                  <c:v>0.14214106695309703</c:v>
                </c:pt>
                <c:pt idx="430">
                  <c:v>0.14173188072221368</c:v>
                </c:pt>
                <c:pt idx="431">
                  <c:v>0.14162958416449287</c:v>
                </c:pt>
                <c:pt idx="432">
                  <c:v>0.14142499104905115</c:v>
                </c:pt>
                <c:pt idx="433">
                  <c:v>0.14076006342386577</c:v>
                </c:pt>
                <c:pt idx="434">
                  <c:v>0.14035087719298242</c:v>
                </c:pt>
                <c:pt idx="435">
                  <c:v>0.13958365301007619</c:v>
                </c:pt>
                <c:pt idx="436">
                  <c:v>0.13948135645235538</c:v>
                </c:pt>
                <c:pt idx="437">
                  <c:v>0.13917446677919287</c:v>
                </c:pt>
                <c:pt idx="438">
                  <c:v>0.13886757710603037</c:v>
                </c:pt>
                <c:pt idx="439">
                  <c:v>0.13830494603856577</c:v>
                </c:pt>
                <c:pt idx="440">
                  <c:v>0.13784461152882208</c:v>
                </c:pt>
                <c:pt idx="441">
                  <c:v>0.13748657357679916</c:v>
                </c:pt>
                <c:pt idx="442">
                  <c:v>0.13728198046135745</c:v>
                </c:pt>
                <c:pt idx="443">
                  <c:v>0.13656590455731163</c:v>
                </c:pt>
                <c:pt idx="444">
                  <c:v>0.13687279423047413</c:v>
                </c:pt>
                <c:pt idx="445">
                  <c:v>0.13656590455731163</c:v>
                </c:pt>
                <c:pt idx="446">
                  <c:v>0.13615671832642831</c:v>
                </c:pt>
                <c:pt idx="447">
                  <c:v>0.13605442176870747</c:v>
                </c:pt>
                <c:pt idx="448">
                  <c:v>0.13656590455731163</c:v>
                </c:pt>
                <c:pt idx="449">
                  <c:v>0.13728198046135748</c:v>
                </c:pt>
                <c:pt idx="450">
                  <c:v>0.1376911666922408</c:v>
                </c:pt>
                <c:pt idx="451">
                  <c:v>0.13784461152882208</c:v>
                </c:pt>
                <c:pt idx="452">
                  <c:v>0.13733312874021789</c:v>
                </c:pt>
                <c:pt idx="453">
                  <c:v>0.13656590455731163</c:v>
                </c:pt>
                <c:pt idx="454">
                  <c:v>0.13436652856631373</c:v>
                </c:pt>
                <c:pt idx="455">
                  <c:v>0.13293437675822209</c:v>
                </c:pt>
                <c:pt idx="456">
                  <c:v>0.13196255945987417</c:v>
                </c:pt>
                <c:pt idx="457">
                  <c:v>0.12986548002659709</c:v>
                </c:pt>
                <c:pt idx="458">
                  <c:v>0.1288425144493888</c:v>
                </c:pt>
                <c:pt idx="459">
                  <c:v>0.13124648355582832</c:v>
                </c:pt>
                <c:pt idx="460">
                  <c:v>0.13104189044038667</c:v>
                </c:pt>
                <c:pt idx="461">
                  <c:v>0.13446882512403457</c:v>
                </c:pt>
                <c:pt idx="462">
                  <c:v>0.13656590455731163</c:v>
                </c:pt>
                <c:pt idx="463">
                  <c:v>0.13405963889315123</c:v>
                </c:pt>
                <c:pt idx="464">
                  <c:v>0.13288322847936168</c:v>
                </c:pt>
                <c:pt idx="465">
                  <c:v>0.13201370773873458</c:v>
                </c:pt>
                <c:pt idx="466">
                  <c:v>0.13211600429645542</c:v>
                </c:pt>
                <c:pt idx="467">
                  <c:v>0.13221830085417627</c:v>
                </c:pt>
                <c:pt idx="468">
                  <c:v>0.13180911462329289</c:v>
                </c:pt>
                <c:pt idx="469">
                  <c:v>0.13104189044038667</c:v>
                </c:pt>
                <c:pt idx="470">
                  <c:v>0.12996777658431793</c:v>
                </c:pt>
                <c:pt idx="471">
                  <c:v>0.12945629379571377</c:v>
                </c:pt>
                <c:pt idx="472">
                  <c:v>0.12955859035343462</c:v>
                </c:pt>
                <c:pt idx="473">
                  <c:v>0.12966088691115543</c:v>
                </c:pt>
                <c:pt idx="474">
                  <c:v>0.13068385248836376</c:v>
                </c:pt>
                <c:pt idx="475">
                  <c:v>0.13042811109406166</c:v>
                </c:pt>
                <c:pt idx="476">
                  <c:v>0.13022351797862</c:v>
                </c:pt>
                <c:pt idx="477">
                  <c:v>0.12940514551685336</c:v>
                </c:pt>
                <c:pt idx="478">
                  <c:v>0.12776840059332004</c:v>
                </c:pt>
                <c:pt idx="479">
                  <c:v>0.12654084190067005</c:v>
                </c:pt>
                <c:pt idx="480">
                  <c:v>0.12623395222750752</c:v>
                </c:pt>
                <c:pt idx="481">
                  <c:v>0.12592706255434505</c:v>
                </c:pt>
                <c:pt idx="482">
                  <c:v>0.12623395222750752</c:v>
                </c:pt>
                <c:pt idx="483">
                  <c:v>0.12613165566978668</c:v>
                </c:pt>
                <c:pt idx="484">
                  <c:v>0.12526213492915961</c:v>
                </c:pt>
                <c:pt idx="485">
                  <c:v>0.12485294869827629</c:v>
                </c:pt>
                <c:pt idx="486">
                  <c:v>0.12454605902511379</c:v>
                </c:pt>
                <c:pt idx="487">
                  <c:v>0.12413687279423045</c:v>
                </c:pt>
                <c:pt idx="488">
                  <c:v>0.1233185003324638</c:v>
                </c:pt>
                <c:pt idx="489">
                  <c:v>0.12168175540893048</c:v>
                </c:pt>
                <c:pt idx="490">
                  <c:v>0.12122142089918674</c:v>
                </c:pt>
                <c:pt idx="491">
                  <c:v>0.12086338294716381</c:v>
                </c:pt>
                <c:pt idx="492">
                  <c:v>0.11999386220653674</c:v>
                </c:pt>
                <c:pt idx="493">
                  <c:v>0.11922663802363051</c:v>
                </c:pt>
                <c:pt idx="494">
                  <c:v>0.12290931410158046</c:v>
                </c:pt>
                <c:pt idx="495">
                  <c:v>0.11789678277325967</c:v>
                </c:pt>
                <c:pt idx="496">
                  <c:v>0.11845941384072424</c:v>
                </c:pt>
                <c:pt idx="497">
                  <c:v>0.12306275893816172</c:v>
                </c:pt>
                <c:pt idx="498">
                  <c:v>0.1192777863024909</c:v>
                </c:pt>
                <c:pt idx="499">
                  <c:v>0.12132371745690758</c:v>
                </c:pt>
                <c:pt idx="500">
                  <c:v>0.11922663802363051</c:v>
                </c:pt>
                <c:pt idx="501">
                  <c:v>0.11922663802363051</c:v>
                </c:pt>
                <c:pt idx="502">
                  <c:v>0.11948237941793258</c:v>
                </c:pt>
                <c:pt idx="503">
                  <c:v>0.11968697253337424</c:v>
                </c:pt>
                <c:pt idx="504">
                  <c:v>0.11958467597565339</c:v>
                </c:pt>
                <c:pt idx="505">
                  <c:v>0.11943123113907217</c:v>
                </c:pt>
                <c:pt idx="506">
                  <c:v>0.11912434146590967</c:v>
                </c:pt>
                <c:pt idx="507">
                  <c:v>0.11830596900414299</c:v>
                </c:pt>
                <c:pt idx="508">
                  <c:v>0.11779448621553884</c:v>
                </c:pt>
                <c:pt idx="509">
                  <c:v>0.11774333793667843</c:v>
                </c:pt>
                <c:pt idx="510">
                  <c:v>0.11748759654237634</c:v>
                </c:pt>
                <c:pt idx="511">
                  <c:v>0.11774333793667842</c:v>
                </c:pt>
                <c:pt idx="512">
                  <c:v>0.1176410413789576</c:v>
                </c:pt>
                <c:pt idx="513">
                  <c:v>0.11697611375377219</c:v>
                </c:pt>
                <c:pt idx="514">
                  <c:v>0.11682266891719094</c:v>
                </c:pt>
                <c:pt idx="515">
                  <c:v>0.11692496547491177</c:v>
                </c:pt>
                <c:pt idx="516">
                  <c:v>0.11626003784972634</c:v>
                </c:pt>
                <c:pt idx="517">
                  <c:v>0.11574855506112218</c:v>
                </c:pt>
                <c:pt idx="518">
                  <c:v>0.11554396194568053</c:v>
                </c:pt>
                <c:pt idx="519">
                  <c:v>0.11472558948391387</c:v>
                </c:pt>
                <c:pt idx="520">
                  <c:v>0.11431640325303051</c:v>
                </c:pt>
                <c:pt idx="521">
                  <c:v>0.1138560687432868</c:v>
                </c:pt>
                <c:pt idx="522">
                  <c:v>0.11334458595468261</c:v>
                </c:pt>
                <c:pt idx="523">
                  <c:v>0.11278195488721805</c:v>
                </c:pt>
                <c:pt idx="524">
                  <c:v>0.11242391693519513</c:v>
                </c:pt>
                <c:pt idx="525">
                  <c:v>0.11216817554089303</c:v>
                </c:pt>
                <c:pt idx="526">
                  <c:v>0.11165669275228887</c:v>
                </c:pt>
                <c:pt idx="527">
                  <c:v>0.11196358242545137</c:v>
                </c:pt>
                <c:pt idx="528">
                  <c:v>0.11088946856938263</c:v>
                </c:pt>
                <c:pt idx="529">
                  <c:v>0.11063372717508053</c:v>
                </c:pt>
                <c:pt idx="530">
                  <c:v>0.11017339266533679</c:v>
                </c:pt>
                <c:pt idx="531">
                  <c:v>0.11001994782875556</c:v>
                </c:pt>
                <c:pt idx="532">
                  <c:v>0.11012224438647639</c:v>
                </c:pt>
                <c:pt idx="533">
                  <c:v>0.10996879954989514</c:v>
                </c:pt>
                <c:pt idx="534">
                  <c:v>0.10940616848243055</c:v>
                </c:pt>
                <c:pt idx="535">
                  <c:v>0.10848549946294306</c:v>
                </c:pt>
                <c:pt idx="536">
                  <c:v>0.10807631323205974</c:v>
                </c:pt>
                <c:pt idx="537">
                  <c:v>0.10817860978978058</c:v>
                </c:pt>
                <c:pt idx="538">
                  <c:v>0.10812746151092015</c:v>
                </c:pt>
                <c:pt idx="539">
                  <c:v>0.10787172011661807</c:v>
                </c:pt>
                <c:pt idx="540">
                  <c:v>0.10741138560687433</c:v>
                </c:pt>
                <c:pt idx="541">
                  <c:v>0.10695105109713056</c:v>
                </c:pt>
                <c:pt idx="542">
                  <c:v>0.10853664774180348</c:v>
                </c:pt>
                <c:pt idx="543">
                  <c:v>0.10782057183775766</c:v>
                </c:pt>
                <c:pt idx="544">
                  <c:v>0.10700219937599099</c:v>
                </c:pt>
                <c:pt idx="545">
                  <c:v>0.10628612347194517</c:v>
                </c:pt>
                <c:pt idx="546">
                  <c:v>0.10608153035650349</c:v>
                </c:pt>
                <c:pt idx="547">
                  <c:v>0.10577464068334098</c:v>
                </c:pt>
                <c:pt idx="548">
                  <c:v>0.10562119584675975</c:v>
                </c:pt>
                <c:pt idx="549">
                  <c:v>0.10592808551992225</c:v>
                </c:pt>
                <c:pt idx="550">
                  <c:v>0.10557004756789932</c:v>
                </c:pt>
                <c:pt idx="551">
                  <c:v>0.10505856477929518</c:v>
                </c:pt>
                <c:pt idx="552">
                  <c:v>0.10505856477929518</c:v>
                </c:pt>
                <c:pt idx="553">
                  <c:v>0.10490511994271391</c:v>
                </c:pt>
                <c:pt idx="554">
                  <c:v>0.10480282338499308</c:v>
                </c:pt>
                <c:pt idx="555">
                  <c:v>0.10490511994271391</c:v>
                </c:pt>
                <c:pt idx="556">
                  <c:v>0.10418904403866809</c:v>
                </c:pt>
                <c:pt idx="557">
                  <c:v>0.10408674748094725</c:v>
                </c:pt>
                <c:pt idx="558">
                  <c:v>0.10403559920208684</c:v>
                </c:pt>
                <c:pt idx="559">
                  <c:v>0.10424019231752851</c:v>
                </c:pt>
                <c:pt idx="560">
                  <c:v>0.10490511994271391</c:v>
                </c:pt>
                <c:pt idx="561">
                  <c:v>0.10531430617359727</c:v>
                </c:pt>
                <c:pt idx="562">
                  <c:v>0.10495626822157432</c:v>
                </c:pt>
                <c:pt idx="563">
                  <c:v>0.10449593371183058</c:v>
                </c:pt>
                <c:pt idx="564">
                  <c:v>0.10429134059638893</c:v>
                </c:pt>
                <c:pt idx="565">
                  <c:v>0.10439363715410975</c:v>
                </c:pt>
                <c:pt idx="566">
                  <c:v>0.10434248887524934</c:v>
                </c:pt>
                <c:pt idx="567">
                  <c:v>0.10459823026955144</c:v>
                </c:pt>
                <c:pt idx="568">
                  <c:v>0.10434248887524934</c:v>
                </c:pt>
                <c:pt idx="569">
                  <c:v>0.10449593371183058</c:v>
                </c:pt>
                <c:pt idx="570">
                  <c:v>0.10454708199069102</c:v>
                </c:pt>
                <c:pt idx="571">
                  <c:v>0.10449593371183058</c:v>
                </c:pt>
                <c:pt idx="572">
                  <c:v>0.10454708199069102</c:v>
                </c:pt>
                <c:pt idx="573">
                  <c:v>0.10480282338499308</c:v>
                </c:pt>
                <c:pt idx="574">
                  <c:v>0.10490511994271391</c:v>
                </c:pt>
                <c:pt idx="575">
                  <c:v>0.10516086133701601</c:v>
                </c:pt>
                <c:pt idx="576">
                  <c:v>0.10500741650043476</c:v>
                </c:pt>
                <c:pt idx="577">
                  <c:v>0.10505856477929516</c:v>
                </c:pt>
                <c:pt idx="578">
                  <c:v>0.10526315789473682</c:v>
                </c:pt>
                <c:pt idx="579">
                  <c:v>0.10521200961587641</c:v>
                </c:pt>
                <c:pt idx="580">
                  <c:v>0.10470052682727225</c:v>
                </c:pt>
                <c:pt idx="581">
                  <c:v>0.10434248887524934</c:v>
                </c:pt>
                <c:pt idx="582">
                  <c:v>0.10398445092322645</c:v>
                </c:pt>
                <c:pt idx="583">
                  <c:v>0.11027568922305765</c:v>
                </c:pt>
                <c:pt idx="584">
                  <c:v>0.10352411641348271</c:v>
                </c:pt>
                <c:pt idx="585">
                  <c:v>0.10331952329804102</c:v>
                </c:pt>
                <c:pt idx="586">
                  <c:v>0.10367756125006392</c:v>
                </c:pt>
                <c:pt idx="587">
                  <c:v>0.10275689223057644</c:v>
                </c:pt>
                <c:pt idx="588">
                  <c:v>0.10132474042248478</c:v>
                </c:pt>
                <c:pt idx="589">
                  <c:v>0.10050636796071812</c:v>
                </c:pt>
                <c:pt idx="590">
                  <c:v>0.10019947828755563</c:v>
                </c:pt>
                <c:pt idx="591">
                  <c:v>9.9585698941230608E-2</c:v>
                </c:pt>
                <c:pt idx="592">
                  <c:v>0.10137588870134519</c:v>
                </c:pt>
                <c:pt idx="593">
                  <c:v>0.10306378190373894</c:v>
                </c:pt>
                <c:pt idx="594">
                  <c:v>9.8767326479463943E-2</c:v>
                </c:pt>
                <c:pt idx="595">
                  <c:v>9.8818474758324379E-2</c:v>
                </c:pt>
                <c:pt idx="596">
                  <c:v>9.9176512710347303E-2</c:v>
                </c:pt>
                <c:pt idx="597">
                  <c:v>0.10413789575980768</c:v>
                </c:pt>
                <c:pt idx="598">
                  <c:v>0.10429134059638892</c:v>
                </c:pt>
                <c:pt idx="599">
                  <c:v>0.10587693724106183</c:v>
                </c:pt>
                <c:pt idx="600">
                  <c:v>9.8153547133138952E-2</c:v>
                </c:pt>
                <c:pt idx="601">
                  <c:v>0.10316607846145975</c:v>
                </c:pt>
                <c:pt idx="602">
                  <c:v>9.8511585085161876E-2</c:v>
                </c:pt>
                <c:pt idx="603">
                  <c:v>9.8613881642882706E-2</c:v>
                </c:pt>
                <c:pt idx="604">
                  <c:v>9.8767326479463943E-2</c:v>
                </c:pt>
                <c:pt idx="605">
                  <c:v>9.8920771316045208E-2</c:v>
                </c:pt>
                <c:pt idx="606">
                  <c:v>9.8665029921743128E-2</c:v>
                </c:pt>
                <c:pt idx="607">
                  <c:v>9.8153547133138966E-2</c:v>
                </c:pt>
                <c:pt idx="608">
                  <c:v>9.8511585085161876E-2</c:v>
                </c:pt>
                <c:pt idx="609">
                  <c:v>9.8358140248580611E-2</c:v>
                </c:pt>
                <c:pt idx="610">
                  <c:v>9.8511585085161876E-2</c:v>
                </c:pt>
                <c:pt idx="611">
                  <c:v>9.8613881642882706E-2</c:v>
                </c:pt>
                <c:pt idx="612">
                  <c:v>9.8818474758324379E-2</c:v>
                </c:pt>
                <c:pt idx="613">
                  <c:v>0.10495626822157432</c:v>
                </c:pt>
                <c:pt idx="614">
                  <c:v>9.8818474758324379E-2</c:v>
                </c:pt>
                <c:pt idx="615">
                  <c:v>9.7744360902255634E-2</c:v>
                </c:pt>
                <c:pt idx="616">
                  <c:v>9.7232878113651472E-2</c:v>
                </c:pt>
                <c:pt idx="617">
                  <c:v>9.6977136719349377E-2</c:v>
                </c:pt>
                <c:pt idx="618">
                  <c:v>0.10239885427855354</c:v>
                </c:pt>
                <c:pt idx="619">
                  <c:v>0.10045521968185768</c:v>
                </c:pt>
                <c:pt idx="620">
                  <c:v>9.5238095238095233E-2</c:v>
                </c:pt>
                <c:pt idx="621">
                  <c:v>9.54938366323973E-2</c:v>
                </c:pt>
                <c:pt idx="622">
                  <c:v>9.4726612449491071E-2</c:v>
                </c:pt>
                <c:pt idx="623">
                  <c:v>9.401053654544525E-2</c:v>
                </c:pt>
                <c:pt idx="624">
                  <c:v>9.4215129660886895E-2</c:v>
                </c:pt>
                <c:pt idx="625">
                  <c:v>9.4112833103166066E-2</c:v>
                </c:pt>
                <c:pt idx="626">
                  <c:v>9.4010536545445236E-2</c:v>
                </c:pt>
                <c:pt idx="627">
                  <c:v>9.4112833103166066E-2</c:v>
                </c:pt>
                <c:pt idx="628">
                  <c:v>9.4061684824305644E-2</c:v>
                </c:pt>
                <c:pt idx="629">
                  <c:v>9.401053654544525E-2</c:v>
                </c:pt>
                <c:pt idx="630">
                  <c:v>9.3601350314561904E-2</c:v>
                </c:pt>
                <c:pt idx="631">
                  <c:v>9.2987570968236899E-2</c:v>
                </c:pt>
                <c:pt idx="632">
                  <c:v>9.2782977852795254E-2</c:v>
                </c:pt>
                <c:pt idx="633">
                  <c:v>9.2527236458493159E-2</c:v>
                </c:pt>
                <c:pt idx="634">
                  <c:v>9.2169198506470262E-2</c:v>
                </c:pt>
                <c:pt idx="635">
                  <c:v>9.2015753669888997E-2</c:v>
                </c:pt>
                <c:pt idx="636">
                  <c:v>9.1913457112168168E-2</c:v>
                </c:pt>
                <c:pt idx="637">
                  <c:v>9.1555419160145257E-2</c:v>
                </c:pt>
                <c:pt idx="638">
                  <c:v>9.0941639813820252E-2</c:v>
                </c:pt>
                <c:pt idx="639">
                  <c:v>8.996982251547235E-2</c:v>
                </c:pt>
                <c:pt idx="640">
                  <c:v>8.9918674236611942E-2</c:v>
                </c:pt>
                <c:pt idx="641">
                  <c:v>8.9765229400030663E-2</c:v>
                </c:pt>
                <c:pt idx="642">
                  <c:v>8.9611784563449454E-2</c:v>
                </c:pt>
                <c:pt idx="643">
                  <c:v>9.3089867525957742E-2</c:v>
                </c:pt>
                <c:pt idx="644">
                  <c:v>8.9458339726868188E-2</c:v>
                </c:pt>
                <c:pt idx="645">
                  <c:v>8.9304894890286923E-2</c:v>
                </c:pt>
                <c:pt idx="646">
                  <c:v>9.1350826044703598E-2</c:v>
                </c:pt>
                <c:pt idx="647">
                  <c:v>8.8793412101682775E-2</c:v>
                </c:pt>
                <c:pt idx="648">
                  <c:v>9.2271495064191092E-2</c:v>
                </c:pt>
                <c:pt idx="649">
                  <c:v>9.0123267352053588E-2</c:v>
                </c:pt>
                <c:pt idx="650">
                  <c:v>9.4880057286072308E-2</c:v>
                </c:pt>
                <c:pt idx="651">
                  <c:v>8.82819293130786E-2</c:v>
                </c:pt>
                <c:pt idx="652">
                  <c:v>8.771929824561403E-2</c:v>
                </c:pt>
                <c:pt idx="653">
                  <c:v>8.7412408572451528E-2</c:v>
                </c:pt>
                <c:pt idx="654">
                  <c:v>8.782159480333486E-2</c:v>
                </c:pt>
                <c:pt idx="655">
                  <c:v>8.7923891361055689E-2</c:v>
                </c:pt>
                <c:pt idx="656">
                  <c:v>8.7975039639916111E-2</c:v>
                </c:pt>
                <c:pt idx="657">
                  <c:v>8.7668149966753608E-2</c:v>
                </c:pt>
                <c:pt idx="658">
                  <c:v>8.7770446524474452E-2</c:v>
                </c:pt>
                <c:pt idx="659">
                  <c:v>8.7770446524474452E-2</c:v>
                </c:pt>
                <c:pt idx="660">
                  <c:v>8.7872743082195282E-2</c:v>
                </c:pt>
                <c:pt idx="661">
                  <c:v>8.7923891361055689E-2</c:v>
                </c:pt>
                <c:pt idx="662">
                  <c:v>8.782159480333486E-2</c:v>
                </c:pt>
                <c:pt idx="663">
                  <c:v>8.7668149966753608E-2</c:v>
                </c:pt>
                <c:pt idx="664">
                  <c:v>8.7310112014730712E-2</c:v>
                </c:pt>
                <c:pt idx="665">
                  <c:v>8.7310112014730684E-2</c:v>
                </c:pt>
                <c:pt idx="666">
                  <c:v>8.7412408572451528E-2</c:v>
                </c:pt>
                <c:pt idx="667">
                  <c:v>8.7412408572451528E-2</c:v>
                </c:pt>
                <c:pt idx="668">
                  <c:v>8.7207815457009868E-2</c:v>
                </c:pt>
                <c:pt idx="669">
                  <c:v>8.7207815457009868E-2</c:v>
                </c:pt>
                <c:pt idx="670">
                  <c:v>8.7207815457009868E-2</c:v>
                </c:pt>
                <c:pt idx="671">
                  <c:v>8.7003222341568209E-2</c:v>
                </c:pt>
                <c:pt idx="672">
                  <c:v>8.7054370620428603E-2</c:v>
                </c:pt>
                <c:pt idx="673">
                  <c:v>8.7156667178149447E-2</c:v>
                </c:pt>
                <c:pt idx="674">
                  <c:v>8.7105518899289025E-2</c:v>
                </c:pt>
                <c:pt idx="675">
                  <c:v>8.649173955296402E-2</c:v>
                </c:pt>
                <c:pt idx="676">
                  <c:v>8.6287146437522375E-2</c:v>
                </c:pt>
                <c:pt idx="677">
                  <c:v>8.6184849879801531E-2</c:v>
                </c:pt>
                <c:pt idx="678">
                  <c:v>8.5980256764359872E-2</c:v>
                </c:pt>
                <c:pt idx="679">
                  <c:v>8.5826811927778635E-2</c:v>
                </c:pt>
                <c:pt idx="680">
                  <c:v>8.5929108485499436E-2</c:v>
                </c:pt>
                <c:pt idx="681">
                  <c:v>8.5622218812336948E-2</c:v>
                </c:pt>
                <c:pt idx="682">
                  <c:v>8.5264180860314051E-2</c:v>
                </c:pt>
                <c:pt idx="683">
                  <c:v>8.4752698071709875E-2</c:v>
                </c:pt>
                <c:pt idx="684">
                  <c:v>8.4599253235128638E-2</c:v>
                </c:pt>
                <c:pt idx="685">
                  <c:v>8.4599253235128638E-2</c:v>
                </c:pt>
                <c:pt idx="686">
                  <c:v>8.5264180860314051E-2</c:v>
                </c:pt>
                <c:pt idx="687">
                  <c:v>8.4701549792849468E-2</c:v>
                </c:pt>
                <c:pt idx="688">
                  <c:v>8.4650401513989046E-2</c:v>
                </c:pt>
                <c:pt idx="689">
                  <c:v>8.413891872538487E-2</c:v>
                </c:pt>
                <c:pt idx="690">
                  <c:v>8.3576287657920301E-2</c:v>
                </c:pt>
                <c:pt idx="691">
                  <c:v>8.3013656590455731E-2</c:v>
                </c:pt>
                <c:pt idx="692">
                  <c:v>8.3064804869316139E-2</c:v>
                </c:pt>
                <c:pt idx="693">
                  <c:v>8.3064804869316139E-2</c:v>
                </c:pt>
                <c:pt idx="694">
                  <c:v>8.3013656590455731E-2</c:v>
                </c:pt>
                <c:pt idx="695">
                  <c:v>8.2911360032734888E-2</c:v>
                </c:pt>
                <c:pt idx="696">
                  <c:v>8.275791519615365E-2</c:v>
                </c:pt>
                <c:pt idx="697">
                  <c:v>8.2604470359572399E-2</c:v>
                </c:pt>
                <c:pt idx="698">
                  <c:v>8.3473991100199471E-2</c:v>
                </c:pt>
                <c:pt idx="699">
                  <c:v>8.321824970589739E-2</c:v>
                </c:pt>
                <c:pt idx="700">
                  <c:v>8.367858421564113E-2</c:v>
                </c:pt>
                <c:pt idx="701">
                  <c:v>8.3832029052222382E-2</c:v>
                </c:pt>
                <c:pt idx="702">
                  <c:v>8.3934325609943211E-2</c:v>
                </c:pt>
                <c:pt idx="703">
                  <c:v>8.3576287657920301E-2</c:v>
                </c:pt>
                <c:pt idx="704">
                  <c:v>8.3064804869316139E-2</c:v>
                </c:pt>
                <c:pt idx="705">
                  <c:v>8.2860211753874466E-2</c:v>
                </c:pt>
                <c:pt idx="706">
                  <c:v>8.2911360032734888E-2</c:v>
                </c:pt>
                <c:pt idx="707">
                  <c:v>8.2911360032734888E-2</c:v>
                </c:pt>
                <c:pt idx="708">
                  <c:v>8.3064804869316139E-2</c:v>
                </c:pt>
                <c:pt idx="709">
                  <c:v>8.3473991100199471E-2</c:v>
                </c:pt>
                <c:pt idx="710">
                  <c:v>8.4036622167664055E-2</c:v>
                </c:pt>
                <c:pt idx="711">
                  <c:v>8.4292363561966135E-2</c:v>
                </c:pt>
                <c:pt idx="712">
                  <c:v>8.4548104956268216E-2</c:v>
                </c:pt>
                <c:pt idx="713">
                  <c:v>8.4803846350570297E-2</c:v>
                </c:pt>
                <c:pt idx="714">
                  <c:v>8.4957291187151548E-2</c:v>
                </c:pt>
                <c:pt idx="715">
                  <c:v>8.4445808398547387E-2</c:v>
                </c:pt>
                <c:pt idx="716">
                  <c:v>8.4394660119686951E-2</c:v>
                </c:pt>
                <c:pt idx="717">
                  <c:v>8.4752698071709875E-2</c:v>
                </c:pt>
                <c:pt idx="718">
                  <c:v>8.5161884302593208E-2</c:v>
                </c:pt>
                <c:pt idx="719">
                  <c:v>8.5161884302593208E-2</c:v>
                </c:pt>
                <c:pt idx="720">
                  <c:v>8.4957291187151562E-2</c:v>
                </c:pt>
                <c:pt idx="721">
                  <c:v>8.4496956677407808E-2</c:v>
                </c:pt>
                <c:pt idx="722">
                  <c:v>8.4292363561966135E-2</c:v>
                </c:pt>
                <c:pt idx="723">
                  <c:v>8.5315329139174459E-2</c:v>
                </c:pt>
                <c:pt idx="724">
                  <c:v>8.4241215283105728E-2</c:v>
                </c:pt>
                <c:pt idx="725">
                  <c:v>8.4190067004245292E-2</c:v>
                </c:pt>
                <c:pt idx="726">
                  <c:v>8.4087770446524462E-2</c:v>
                </c:pt>
                <c:pt idx="727">
                  <c:v>8.5877960206639042E-2</c:v>
                </c:pt>
                <c:pt idx="728">
                  <c:v>8.3473991100199471E-2</c:v>
                </c:pt>
                <c:pt idx="729">
                  <c:v>8.7463556851311949E-2</c:v>
                </c:pt>
                <c:pt idx="730">
                  <c:v>8.42412152831057E-2</c:v>
                </c:pt>
                <c:pt idx="731">
                  <c:v>8.4752698071709875E-2</c:v>
                </c:pt>
                <c:pt idx="732">
                  <c:v>8.4701549792849468E-2</c:v>
                </c:pt>
                <c:pt idx="733">
                  <c:v>8.4752698071709875E-2</c:v>
                </c:pt>
                <c:pt idx="734">
                  <c:v>8.4906142908291127E-2</c:v>
                </c:pt>
                <c:pt idx="735">
                  <c:v>8.5315329139174459E-2</c:v>
                </c:pt>
                <c:pt idx="736">
                  <c:v>8.557107053347654E-2</c:v>
                </c:pt>
                <c:pt idx="737">
                  <c:v>8.557107053347654E-2</c:v>
                </c:pt>
                <c:pt idx="738">
                  <c:v>8.5724515370057791E-2</c:v>
                </c:pt>
                <c:pt idx="739">
                  <c:v>8.5673367091197369E-2</c:v>
                </c:pt>
                <c:pt idx="740">
                  <c:v>8.5877960206639042E-2</c:v>
                </c:pt>
                <c:pt idx="741">
                  <c:v>8.5622218812336948E-2</c:v>
                </c:pt>
                <c:pt idx="742">
                  <c:v>8.5673367091197369E-2</c:v>
                </c:pt>
                <c:pt idx="743">
                  <c:v>8.5417625696895289E-2</c:v>
                </c:pt>
                <c:pt idx="744">
                  <c:v>8.6133701600941123E-2</c:v>
                </c:pt>
                <c:pt idx="745">
                  <c:v>8.5929108485499464E-2</c:v>
                </c:pt>
                <c:pt idx="746">
                  <c:v>8.6133701600941123E-2</c:v>
                </c:pt>
                <c:pt idx="747">
                  <c:v>8.6338294716382782E-2</c:v>
                </c:pt>
                <c:pt idx="748">
                  <c:v>8.5877960206639042E-2</c:v>
                </c:pt>
                <c:pt idx="749">
                  <c:v>8.603140504322028E-2</c:v>
                </c:pt>
                <c:pt idx="750">
                  <c:v>8.6389442995243204E-2</c:v>
                </c:pt>
                <c:pt idx="751">
                  <c:v>8.6133701600941123E-2</c:v>
                </c:pt>
                <c:pt idx="752">
                  <c:v>8.8128484476497362E-2</c:v>
                </c:pt>
                <c:pt idx="753">
                  <c:v>8.6389442995243204E-2</c:v>
                </c:pt>
                <c:pt idx="754">
                  <c:v>8.7514705130172371E-2</c:v>
                </c:pt>
                <c:pt idx="755">
                  <c:v>8.9407191448007767E-2</c:v>
                </c:pt>
                <c:pt idx="756">
                  <c:v>8.4957291187151548E-2</c:v>
                </c:pt>
                <c:pt idx="757">
                  <c:v>8.4957291187151548E-2</c:v>
                </c:pt>
                <c:pt idx="758">
                  <c:v>8.500843946601197E-2</c:v>
                </c:pt>
                <c:pt idx="759">
                  <c:v>8.5161884302593208E-2</c:v>
                </c:pt>
                <c:pt idx="760">
                  <c:v>8.5519922254616118E-2</c:v>
                </c:pt>
                <c:pt idx="761">
                  <c:v>8.6849777504986958E-2</c:v>
                </c:pt>
                <c:pt idx="762">
                  <c:v>8.6235998158661939E-2</c:v>
                </c:pt>
                <c:pt idx="763">
                  <c:v>8.5724515370057791E-2</c:v>
                </c:pt>
                <c:pt idx="764">
                  <c:v>8.5826811927778635E-2</c:v>
                </c:pt>
                <c:pt idx="765">
                  <c:v>8.6031405043220294E-2</c:v>
                </c:pt>
                <c:pt idx="766">
                  <c:v>8.6031405043220294E-2</c:v>
                </c:pt>
                <c:pt idx="767">
                  <c:v>8.5826811927778635E-2</c:v>
                </c:pt>
                <c:pt idx="768">
                  <c:v>8.5417625696895289E-2</c:v>
                </c:pt>
                <c:pt idx="769">
                  <c:v>8.500843946601197E-2</c:v>
                </c:pt>
                <c:pt idx="770">
                  <c:v>8.5110736023732786E-2</c:v>
                </c:pt>
                <c:pt idx="771">
                  <c:v>8.4906142908291127E-2</c:v>
                </c:pt>
                <c:pt idx="772">
                  <c:v>8.4906142908291127E-2</c:v>
                </c:pt>
                <c:pt idx="773">
                  <c:v>8.5264180860314051E-2</c:v>
                </c:pt>
                <c:pt idx="774">
                  <c:v>8.5366477418034867E-2</c:v>
                </c:pt>
                <c:pt idx="775">
                  <c:v>8.546877397575571E-2</c:v>
                </c:pt>
                <c:pt idx="776">
                  <c:v>8.5826811927778635E-2</c:v>
                </c:pt>
                <c:pt idx="777">
                  <c:v>8.5826811927778635E-2</c:v>
                </c:pt>
                <c:pt idx="778">
                  <c:v>8.6082553322080715E-2</c:v>
                </c:pt>
                <c:pt idx="779">
                  <c:v>8.6082553322080688E-2</c:v>
                </c:pt>
                <c:pt idx="780">
                  <c:v>8.6031405043220294E-2</c:v>
                </c:pt>
                <c:pt idx="781">
                  <c:v>8.5724515370057791E-2</c:v>
                </c:pt>
                <c:pt idx="782">
                  <c:v>8.5724515370057791E-2</c:v>
                </c:pt>
                <c:pt idx="783">
                  <c:v>8.5826811927778635E-2</c:v>
                </c:pt>
                <c:pt idx="784">
                  <c:v>8.5110736023732814E-2</c:v>
                </c:pt>
                <c:pt idx="785">
                  <c:v>8.5417625696895289E-2</c:v>
                </c:pt>
                <c:pt idx="786">
                  <c:v>8.5366477418034867E-2</c:v>
                </c:pt>
                <c:pt idx="787">
                  <c:v>8.500843946601197E-2</c:v>
                </c:pt>
                <c:pt idx="788">
                  <c:v>8.5366477418034867E-2</c:v>
                </c:pt>
                <c:pt idx="789">
                  <c:v>8.4906142908291127E-2</c:v>
                </c:pt>
                <c:pt idx="790">
                  <c:v>8.4394660119686951E-2</c:v>
                </c:pt>
                <c:pt idx="791">
                  <c:v>8.4343511840826543E-2</c:v>
                </c:pt>
                <c:pt idx="792">
                  <c:v>8.500843946601197E-2</c:v>
                </c:pt>
                <c:pt idx="793">
                  <c:v>8.4241215283105728E-2</c:v>
                </c:pt>
                <c:pt idx="794">
                  <c:v>8.4445808398547387E-2</c:v>
                </c:pt>
                <c:pt idx="795">
                  <c:v>8.4906142908291127E-2</c:v>
                </c:pt>
                <c:pt idx="796">
                  <c:v>8.4701549792849468E-2</c:v>
                </c:pt>
                <c:pt idx="797">
                  <c:v>8.4394660119686951E-2</c:v>
                </c:pt>
                <c:pt idx="798">
                  <c:v>8.4496956677407808E-2</c:v>
                </c:pt>
                <c:pt idx="799">
                  <c:v>8.4292363561966135E-2</c:v>
                </c:pt>
                <c:pt idx="800">
                  <c:v>8.4190067004245306E-2</c:v>
                </c:pt>
                <c:pt idx="801">
                  <c:v>8.3883177331082789E-2</c:v>
                </c:pt>
                <c:pt idx="802">
                  <c:v>8.2655618638432807E-2</c:v>
                </c:pt>
                <c:pt idx="803">
                  <c:v>8.2144135849828645E-2</c:v>
                </c:pt>
                <c:pt idx="804">
                  <c:v>8.153035650350364E-2</c:v>
                </c:pt>
                <c:pt idx="805">
                  <c:v>8.1121170272620308E-2</c:v>
                </c:pt>
                <c:pt idx="806">
                  <c:v>8.096772543603907E-2</c:v>
                </c:pt>
                <c:pt idx="807">
                  <c:v>8.1018873714899478E-2</c:v>
                </c:pt>
                <c:pt idx="808">
                  <c:v>8.0916577157178662E-2</c:v>
                </c:pt>
                <c:pt idx="809">
                  <c:v>8.0660835762876568E-2</c:v>
                </c:pt>
                <c:pt idx="810">
                  <c:v>8.0405094368574487E-2</c:v>
                </c:pt>
                <c:pt idx="811">
                  <c:v>8.0353946089714079E-2</c:v>
                </c:pt>
                <c:pt idx="812">
                  <c:v>8.0814280599457819E-2</c:v>
                </c:pt>
                <c:pt idx="813">
                  <c:v>8.0814280599457819E-2</c:v>
                </c:pt>
                <c:pt idx="814">
                  <c:v>8.0660835762876568E-2</c:v>
                </c:pt>
                <c:pt idx="815">
                  <c:v>8.0609687484016146E-2</c:v>
                </c:pt>
                <c:pt idx="816">
                  <c:v>8.0405094368574487E-2</c:v>
                </c:pt>
                <c:pt idx="817">
                  <c:v>8.0405094368574487E-2</c:v>
                </c:pt>
                <c:pt idx="818">
                  <c:v>8.0558539205155738E-2</c:v>
                </c:pt>
                <c:pt idx="819">
                  <c:v>8.1018873714899478E-2</c:v>
                </c:pt>
                <c:pt idx="820">
                  <c:v>8.4854994629430705E-2</c:v>
                </c:pt>
                <c:pt idx="821">
                  <c:v>8.0558539205155738E-2</c:v>
                </c:pt>
                <c:pt idx="822">
                  <c:v>8.0660835762876568E-2</c:v>
                </c:pt>
                <c:pt idx="823">
                  <c:v>8.1734949618945313E-2</c:v>
                </c:pt>
                <c:pt idx="824">
                  <c:v>8.0814280599457819E-2</c:v>
                </c:pt>
                <c:pt idx="825">
                  <c:v>8.0865428878318255E-2</c:v>
                </c:pt>
                <c:pt idx="826">
                  <c:v>8.0558539205155738E-2</c:v>
                </c:pt>
                <c:pt idx="827">
                  <c:v>8.0353946089714079E-2</c:v>
                </c:pt>
                <c:pt idx="828">
                  <c:v>8.0251649531993249E-2</c:v>
                </c:pt>
                <c:pt idx="829">
                  <c:v>8.0353946089714079E-2</c:v>
                </c:pt>
                <c:pt idx="830">
                  <c:v>8.0047056416551576E-2</c:v>
                </c:pt>
                <c:pt idx="831">
                  <c:v>8.0865428878318227E-2</c:v>
                </c:pt>
                <c:pt idx="832">
                  <c:v>8.1479208224643232E-2</c:v>
                </c:pt>
                <c:pt idx="833">
                  <c:v>8.1632653061224483E-2</c:v>
                </c:pt>
                <c:pt idx="834">
                  <c:v>8.1990691013247394E-2</c:v>
                </c:pt>
                <c:pt idx="835">
                  <c:v>8.1786097897805735E-2</c:v>
                </c:pt>
                <c:pt idx="836">
                  <c:v>8.153035650350364E-2</c:v>
                </c:pt>
                <c:pt idx="837">
                  <c:v>8.1018873714899492E-2</c:v>
                </c:pt>
                <c:pt idx="838">
                  <c:v>8.1172318551480743E-2</c:v>
                </c:pt>
                <c:pt idx="839">
                  <c:v>8.1428059945782824E-2</c:v>
                </c:pt>
                <c:pt idx="840">
                  <c:v>8.1632653061224483E-2</c:v>
                </c:pt>
                <c:pt idx="841">
                  <c:v>8.1786097897805735E-2</c:v>
                </c:pt>
                <c:pt idx="842">
                  <c:v>8.239987724413074E-2</c:v>
                </c:pt>
                <c:pt idx="843">
                  <c:v>8.2809063475014044E-2</c:v>
                </c:pt>
                <c:pt idx="844">
                  <c:v>8.7156667178149447E-2</c:v>
                </c:pt>
                <c:pt idx="845">
                  <c:v>8.1683801340084905E-2</c:v>
                </c:pt>
                <c:pt idx="846">
                  <c:v>8.2604470359572399E-2</c:v>
                </c:pt>
                <c:pt idx="847">
                  <c:v>8.3525139379059893E-2</c:v>
                </c:pt>
                <c:pt idx="848">
                  <c:v>8.4394660119686951E-2</c:v>
                </c:pt>
                <c:pt idx="849">
                  <c:v>8.4803846350570297E-2</c:v>
                </c:pt>
                <c:pt idx="850">
                  <c:v>8.5161884302593208E-2</c:v>
                </c:pt>
                <c:pt idx="851">
                  <c:v>8.7361260293591106E-2</c:v>
                </c:pt>
                <c:pt idx="852">
                  <c:v>8.7463556851311935E-2</c:v>
                </c:pt>
                <c:pt idx="853">
                  <c:v>8.8077336197636941E-2</c:v>
                </c:pt>
                <c:pt idx="854">
                  <c:v>8.8537670707380695E-2</c:v>
                </c:pt>
                <c:pt idx="855">
                  <c:v>8.8333077591939022E-2</c:v>
                </c:pt>
                <c:pt idx="856">
                  <c:v>9.043015702521609E-2</c:v>
                </c:pt>
                <c:pt idx="857">
                  <c:v>9.5954171142141068E-2</c:v>
                </c:pt>
                <c:pt idx="858">
                  <c:v>0.1014270369802056</c:v>
                </c:pt>
                <c:pt idx="859">
                  <c:v>0.10306378190373894</c:v>
                </c:pt>
                <c:pt idx="860">
                  <c:v>0.10362641297120351</c:v>
                </c:pt>
                <c:pt idx="861">
                  <c:v>0.10326837501918061</c:v>
                </c:pt>
                <c:pt idx="862">
                  <c:v>0.10168277837450768</c:v>
                </c:pt>
                <c:pt idx="863">
                  <c:v>0.10030177484527644</c:v>
                </c:pt>
                <c:pt idx="864">
                  <c:v>9.9227660989207711E-2</c:v>
                </c:pt>
                <c:pt idx="865">
                  <c:v>9.8358140248580639E-2</c:v>
                </c:pt>
                <c:pt idx="866">
                  <c:v>9.493120556493273E-2</c:v>
                </c:pt>
                <c:pt idx="867">
                  <c:v>9.3038719247097335E-2</c:v>
                </c:pt>
                <c:pt idx="868">
                  <c:v>9.1095084650401503E-2</c:v>
                </c:pt>
                <c:pt idx="869">
                  <c:v>9.0685898419518185E-2</c:v>
                </c:pt>
                <c:pt idx="870">
                  <c:v>9.0379008746355682E-2</c:v>
                </c:pt>
                <c:pt idx="871">
                  <c:v>9.0123267352053588E-2</c:v>
                </c:pt>
                <c:pt idx="872">
                  <c:v>9.3754795151143155E-2</c:v>
                </c:pt>
                <c:pt idx="873">
                  <c:v>9.1095084650401503E-2</c:v>
                </c:pt>
                <c:pt idx="874">
                  <c:v>9.54938366323973E-2</c:v>
                </c:pt>
                <c:pt idx="875">
                  <c:v>8.817963275535777E-2</c:v>
                </c:pt>
                <c:pt idx="876">
                  <c:v>8.8333077591939022E-2</c:v>
                </c:pt>
                <c:pt idx="877">
                  <c:v>8.9816377678891099E-2</c:v>
                </c:pt>
                <c:pt idx="878">
                  <c:v>8.9304894890286923E-2</c:v>
                </c:pt>
                <c:pt idx="879">
                  <c:v>8.9611784563449426E-2</c:v>
                </c:pt>
                <c:pt idx="880">
                  <c:v>8.9765229400030663E-2</c:v>
                </c:pt>
                <c:pt idx="881">
                  <c:v>8.9458339726868188E-2</c:v>
                </c:pt>
                <c:pt idx="882">
                  <c:v>9.3652498593422326E-2</c:v>
                </c:pt>
                <c:pt idx="883">
                  <c:v>8.8691115543961932E-2</c:v>
                </c:pt>
                <c:pt idx="884">
                  <c:v>8.8998005217124435E-2</c:v>
                </c:pt>
                <c:pt idx="885">
                  <c:v>8.9100301774845264E-2</c:v>
                </c:pt>
                <c:pt idx="886">
                  <c:v>8.9407191448007767E-2</c:v>
                </c:pt>
                <c:pt idx="887">
                  <c:v>8.9458339726868188E-2</c:v>
                </c:pt>
                <c:pt idx="888">
                  <c:v>9.3141015804818164E-2</c:v>
                </c:pt>
                <c:pt idx="889">
                  <c:v>8.9765229400030663E-2</c:v>
                </c:pt>
                <c:pt idx="890">
                  <c:v>8.9918674236611942E-2</c:v>
                </c:pt>
                <c:pt idx="891">
                  <c:v>8.9714081121170255E-2</c:v>
                </c:pt>
                <c:pt idx="892">
                  <c:v>8.9816377678891099E-2</c:v>
                </c:pt>
                <c:pt idx="893">
                  <c:v>8.9918674236611942E-2</c:v>
                </c:pt>
                <c:pt idx="894">
                  <c:v>8.9816377678891099E-2</c:v>
                </c:pt>
                <c:pt idx="895">
                  <c:v>8.9765229400030663E-2</c:v>
                </c:pt>
                <c:pt idx="896">
                  <c:v>8.9662932842309848E-2</c:v>
                </c:pt>
                <c:pt idx="897">
                  <c:v>8.9560636284589004E-2</c:v>
                </c:pt>
                <c:pt idx="898">
                  <c:v>8.9458339726868188E-2</c:v>
                </c:pt>
                <c:pt idx="899">
                  <c:v>8.8895708659403605E-2</c:v>
                </c:pt>
                <c:pt idx="900">
                  <c:v>8.874226382282234E-2</c:v>
                </c:pt>
                <c:pt idx="901">
                  <c:v>8.8486522428520259E-2</c:v>
                </c:pt>
                <c:pt idx="902">
                  <c:v>8.82819293130786E-2</c:v>
                </c:pt>
                <c:pt idx="903">
                  <c:v>8.8077336197636941E-2</c:v>
                </c:pt>
                <c:pt idx="904">
                  <c:v>8.7975039639916111E-2</c:v>
                </c:pt>
                <c:pt idx="905">
                  <c:v>8.782159480333486E-2</c:v>
                </c:pt>
                <c:pt idx="906">
                  <c:v>8.782159480333486E-2</c:v>
                </c:pt>
                <c:pt idx="907">
                  <c:v>8.7105518899289039E-2</c:v>
                </c:pt>
                <c:pt idx="908">
                  <c:v>8.6542887831824442E-2</c:v>
                </c:pt>
                <c:pt idx="909">
                  <c:v>8.5775663648918213E-2</c:v>
                </c:pt>
                <c:pt idx="910">
                  <c:v>8.5622218812336948E-2</c:v>
                </c:pt>
                <c:pt idx="911">
                  <c:v>8.5315329139174459E-2</c:v>
                </c:pt>
                <c:pt idx="912">
                  <c:v>8.5161884302593208E-2</c:v>
                </c:pt>
                <c:pt idx="913">
                  <c:v>8.500843946601197E-2</c:v>
                </c:pt>
                <c:pt idx="914">
                  <c:v>8.5059587744872378E-2</c:v>
                </c:pt>
                <c:pt idx="915">
                  <c:v>8.4957291187151548E-2</c:v>
                </c:pt>
                <c:pt idx="916">
                  <c:v>8.5059587744872378E-2</c:v>
                </c:pt>
                <c:pt idx="917">
                  <c:v>8.5161884302593208E-2</c:v>
                </c:pt>
                <c:pt idx="918">
                  <c:v>8.5213032581453629E-2</c:v>
                </c:pt>
                <c:pt idx="919">
                  <c:v>8.5264180860314051E-2</c:v>
                </c:pt>
                <c:pt idx="920">
                  <c:v>8.5622218812336948E-2</c:v>
                </c:pt>
                <c:pt idx="921">
                  <c:v>8.5877960206639042E-2</c:v>
                </c:pt>
                <c:pt idx="922">
                  <c:v>8.6031405043220294E-2</c:v>
                </c:pt>
                <c:pt idx="923">
                  <c:v>8.6235998158661967E-2</c:v>
                </c:pt>
                <c:pt idx="924">
                  <c:v>8.6184849879801531E-2</c:v>
                </c:pt>
                <c:pt idx="925">
                  <c:v>8.6235998158661967E-2</c:v>
                </c:pt>
                <c:pt idx="926">
                  <c:v>8.6235998158661953E-2</c:v>
                </c:pt>
                <c:pt idx="927">
                  <c:v>8.5980256764359872E-2</c:v>
                </c:pt>
                <c:pt idx="928">
                  <c:v>8.5929108485499464E-2</c:v>
                </c:pt>
                <c:pt idx="929">
                  <c:v>8.6287146437522375E-2</c:v>
                </c:pt>
                <c:pt idx="930">
                  <c:v>8.6491739552964061E-2</c:v>
                </c:pt>
                <c:pt idx="931">
                  <c:v>8.6082553322080715E-2</c:v>
                </c:pt>
                <c:pt idx="932">
                  <c:v>8.603140504322028E-2</c:v>
                </c:pt>
                <c:pt idx="933">
                  <c:v>8.6031405043220294E-2</c:v>
                </c:pt>
                <c:pt idx="934">
                  <c:v>8.5673367091197383E-2</c:v>
                </c:pt>
                <c:pt idx="935">
                  <c:v>8.5417625696895289E-2</c:v>
                </c:pt>
                <c:pt idx="936">
                  <c:v>8.5213032581453629E-2</c:v>
                </c:pt>
                <c:pt idx="937">
                  <c:v>8.5161884302593208E-2</c:v>
                </c:pt>
                <c:pt idx="938">
                  <c:v>8.5110736023732786E-2</c:v>
                </c:pt>
                <c:pt idx="939">
                  <c:v>8.4599253235128638E-2</c:v>
                </c:pt>
                <c:pt idx="940">
                  <c:v>8.4036622167664055E-2</c:v>
                </c:pt>
                <c:pt idx="941">
                  <c:v>8.4445808398547387E-2</c:v>
                </c:pt>
                <c:pt idx="942">
                  <c:v>8.4906142908291127E-2</c:v>
                </c:pt>
                <c:pt idx="943">
                  <c:v>8.5417625696895302E-2</c:v>
                </c:pt>
                <c:pt idx="944">
                  <c:v>8.7872743082195282E-2</c:v>
                </c:pt>
                <c:pt idx="945">
                  <c:v>8.8691115543961932E-2</c:v>
                </c:pt>
                <c:pt idx="946">
                  <c:v>8.9560636284589018E-2</c:v>
                </c:pt>
                <c:pt idx="947">
                  <c:v>8.9509488005728596E-2</c:v>
                </c:pt>
                <c:pt idx="948">
                  <c:v>8.9458339726868188E-2</c:v>
                </c:pt>
                <c:pt idx="949">
                  <c:v>9.0327860467495261E-2</c:v>
                </c:pt>
                <c:pt idx="950">
                  <c:v>9.089049153495983E-2</c:v>
                </c:pt>
                <c:pt idx="951">
                  <c:v>9.1504270881284835E-2</c:v>
                </c:pt>
                <c:pt idx="952">
                  <c:v>9.2629533016214002E-2</c:v>
                </c:pt>
                <c:pt idx="953">
                  <c:v>9.3754795151143155E-2</c:v>
                </c:pt>
                <c:pt idx="954">
                  <c:v>9.4675464170630635E-2</c:v>
                </c:pt>
                <c:pt idx="955">
                  <c:v>9.6005319421001475E-2</c:v>
                </c:pt>
                <c:pt idx="956">
                  <c:v>9.6516802209605637E-2</c:v>
                </c:pt>
                <c:pt idx="957">
                  <c:v>0.10265459567285559</c:v>
                </c:pt>
                <c:pt idx="958">
                  <c:v>0.10521200961587641</c:v>
                </c:pt>
                <c:pt idx="959">
                  <c:v>0.106388420029666</c:v>
                </c:pt>
                <c:pt idx="960">
                  <c:v>0.10689990281827018</c:v>
                </c:pt>
                <c:pt idx="961">
                  <c:v>0.10669530970282849</c:v>
                </c:pt>
                <c:pt idx="962">
                  <c:v>0.10684875453940973</c:v>
                </c:pt>
                <c:pt idx="963">
                  <c:v>0.10643956830852641</c:v>
                </c:pt>
                <c:pt idx="964">
                  <c:v>0.10413789575980768</c:v>
                </c:pt>
                <c:pt idx="965">
                  <c:v>0.10183622321108894</c:v>
                </c:pt>
                <c:pt idx="966">
                  <c:v>0.10132474042248478</c:v>
                </c:pt>
                <c:pt idx="967">
                  <c:v>0.10065981279729937</c:v>
                </c:pt>
                <c:pt idx="968">
                  <c:v>9.9278809268068119E-2</c:v>
                </c:pt>
                <c:pt idx="969">
                  <c:v>9.7284026392511894E-2</c:v>
                </c:pt>
                <c:pt idx="970">
                  <c:v>9.6670247046186902E-2</c:v>
                </c:pt>
                <c:pt idx="971">
                  <c:v>9.5238095238095233E-2</c:v>
                </c:pt>
                <c:pt idx="972">
                  <c:v>9.4573167612909806E-2</c:v>
                </c:pt>
                <c:pt idx="973">
                  <c:v>9.4266277939747303E-2</c:v>
                </c:pt>
                <c:pt idx="974">
                  <c:v>9.3754795151143155E-2</c:v>
                </c:pt>
                <c:pt idx="975">
                  <c:v>9.3754795151143155E-2</c:v>
                </c:pt>
                <c:pt idx="976">
                  <c:v>9.3499053756841088E-2</c:v>
                </c:pt>
                <c:pt idx="977">
                  <c:v>9.3294460641399415E-2</c:v>
                </c:pt>
                <c:pt idx="978">
                  <c:v>9.3345608920259823E-2</c:v>
                </c:pt>
                <c:pt idx="979">
                  <c:v>9.4522019334049398E-2</c:v>
                </c:pt>
                <c:pt idx="980">
                  <c:v>9.6005319421001475E-2</c:v>
                </c:pt>
                <c:pt idx="981">
                  <c:v>9.7642064344534804E-2</c:v>
                </c:pt>
                <c:pt idx="982">
                  <c:v>9.9483402383509806E-2</c:v>
                </c:pt>
                <c:pt idx="983">
                  <c:v>0.10045521968185768</c:v>
                </c:pt>
                <c:pt idx="984">
                  <c:v>0.10255229911513478</c:v>
                </c:pt>
                <c:pt idx="985">
                  <c:v>0.10459823026955144</c:v>
                </c:pt>
                <c:pt idx="986">
                  <c:v>0.10848549946294306</c:v>
                </c:pt>
                <c:pt idx="987">
                  <c:v>0.11344688251240344</c:v>
                </c:pt>
                <c:pt idx="988">
                  <c:v>0.13160452150785124</c:v>
                </c:pt>
                <c:pt idx="989">
                  <c:v>0.13707738734591579</c:v>
                </c:pt>
                <c:pt idx="990">
                  <c:v>0.11999386220653674</c:v>
                </c:pt>
                <c:pt idx="991">
                  <c:v>0.11247506521405554</c:v>
                </c:pt>
                <c:pt idx="992">
                  <c:v>0.11493018259935552</c:v>
                </c:pt>
                <c:pt idx="993">
                  <c:v>0.10761597872231597</c:v>
                </c:pt>
                <c:pt idx="994">
                  <c:v>0.10158048181678685</c:v>
                </c:pt>
                <c:pt idx="995">
                  <c:v>0.10076210935502018</c:v>
                </c:pt>
                <c:pt idx="996">
                  <c:v>9.2220346785330684E-2</c:v>
                </c:pt>
                <c:pt idx="997">
                  <c:v>9.1197381208122333E-2</c:v>
                </c:pt>
                <c:pt idx="998">
                  <c:v>9.053245358293692E-2</c:v>
                </c:pt>
                <c:pt idx="999">
                  <c:v>8.9611784563449426E-2</c:v>
                </c:pt>
                <c:pt idx="1000">
                  <c:v>8.7310112014730684E-2</c:v>
                </c:pt>
                <c:pt idx="1001">
                  <c:v>8.6696332668405707E-2</c:v>
                </c:pt>
                <c:pt idx="1002">
                  <c:v>8.5213032581453629E-2</c:v>
                </c:pt>
                <c:pt idx="1003">
                  <c:v>8.5008439466011956E-2</c:v>
                </c:pt>
                <c:pt idx="1004">
                  <c:v>8.5213032581453643E-2</c:v>
                </c:pt>
                <c:pt idx="1005">
                  <c:v>8.6287146437522375E-2</c:v>
                </c:pt>
                <c:pt idx="1006">
                  <c:v>8.6952074062707788E-2</c:v>
                </c:pt>
                <c:pt idx="1007">
                  <c:v>8.7207815457009855E-2</c:v>
                </c:pt>
                <c:pt idx="1008">
                  <c:v>8.8026187918776519E-2</c:v>
                </c:pt>
                <c:pt idx="1009">
                  <c:v>8.8691115543961932E-2</c:v>
                </c:pt>
                <c:pt idx="1010">
                  <c:v>9.007211907319318E-2</c:v>
                </c:pt>
                <c:pt idx="1011">
                  <c:v>9.0788194977239001E-2</c:v>
                </c:pt>
                <c:pt idx="1012">
                  <c:v>9.0737046698378593E-2</c:v>
                </c:pt>
                <c:pt idx="1013">
                  <c:v>9.0072119073193166E-2</c:v>
                </c:pt>
                <c:pt idx="1014">
                  <c:v>8.9662932842309848E-2</c:v>
                </c:pt>
                <c:pt idx="1015">
                  <c:v>8.9253746611426515E-2</c:v>
                </c:pt>
                <c:pt idx="1016">
                  <c:v>8.8691115543961932E-2</c:v>
                </c:pt>
                <c:pt idx="1017">
                  <c:v>8.9100301774845264E-2</c:v>
                </c:pt>
                <c:pt idx="1018">
                  <c:v>8.8998005217124435E-2</c:v>
                </c:pt>
                <c:pt idx="1019">
                  <c:v>8.7975039639916111E-2</c:v>
                </c:pt>
                <c:pt idx="1020">
                  <c:v>8.7668149966753608E-2</c:v>
                </c:pt>
                <c:pt idx="1021">
                  <c:v>8.7054370620428603E-2</c:v>
                </c:pt>
                <c:pt idx="1022">
                  <c:v>8.6849777504986958E-2</c:v>
                </c:pt>
                <c:pt idx="1023">
                  <c:v>8.6645184389545285E-2</c:v>
                </c:pt>
                <c:pt idx="1024">
                  <c:v>8.6542887831824455E-2</c:v>
                </c:pt>
                <c:pt idx="1025">
                  <c:v>8.6389442995243204E-2</c:v>
                </c:pt>
                <c:pt idx="1026">
                  <c:v>8.6235998158661939E-2</c:v>
                </c:pt>
                <c:pt idx="1027">
                  <c:v>8.5929108485499436E-2</c:v>
                </c:pt>
                <c:pt idx="1028">
                  <c:v>8.5673367091197369E-2</c:v>
                </c:pt>
                <c:pt idx="1029">
                  <c:v>8.5110736023732786E-2</c:v>
                </c:pt>
                <c:pt idx="1030">
                  <c:v>8.4854994629430705E-2</c:v>
                </c:pt>
                <c:pt idx="1031">
                  <c:v>8.4394660119686965E-2</c:v>
                </c:pt>
                <c:pt idx="1032">
                  <c:v>8.4241215283105728E-2</c:v>
                </c:pt>
                <c:pt idx="1033">
                  <c:v>8.4087770446524462E-2</c:v>
                </c:pt>
                <c:pt idx="1034">
                  <c:v>8.4138918725384898E-2</c:v>
                </c:pt>
                <c:pt idx="1035">
                  <c:v>8.3627435936780722E-2</c:v>
                </c:pt>
                <c:pt idx="1036">
                  <c:v>8.332054626361822E-2</c:v>
                </c:pt>
                <c:pt idx="1037">
                  <c:v>8.2604470359572399E-2</c:v>
                </c:pt>
                <c:pt idx="1038">
                  <c:v>8.2604470359572399E-2</c:v>
                </c:pt>
                <c:pt idx="1039">
                  <c:v>8.2553322080711963E-2</c:v>
                </c:pt>
                <c:pt idx="1040">
                  <c:v>8.2348728965270318E-2</c:v>
                </c:pt>
                <c:pt idx="1041">
                  <c:v>8.2451025522991161E-2</c:v>
                </c:pt>
                <c:pt idx="1042">
                  <c:v>8.1223466830341151E-2</c:v>
                </c:pt>
                <c:pt idx="1043">
                  <c:v>8.096772543603907E-2</c:v>
                </c:pt>
                <c:pt idx="1044">
                  <c:v>8.0865428878318255E-2</c:v>
                </c:pt>
                <c:pt idx="1045">
                  <c:v>8.0660835762876568E-2</c:v>
                </c:pt>
                <c:pt idx="1046">
                  <c:v>8.0507390926295316E-2</c:v>
                </c:pt>
                <c:pt idx="1047">
                  <c:v>9.7284026392511894E-2</c:v>
                </c:pt>
                <c:pt idx="1048">
                  <c:v>8.2246432407549475E-2</c:v>
                </c:pt>
                <c:pt idx="1049">
                  <c:v>8.3525139379059893E-2</c:v>
                </c:pt>
                <c:pt idx="1050">
                  <c:v>8.2041839292107815E-2</c:v>
                </c:pt>
                <c:pt idx="1051">
                  <c:v>8.2144135849828659E-2</c:v>
                </c:pt>
                <c:pt idx="1052">
                  <c:v>8.2092987570968223E-2</c:v>
                </c:pt>
                <c:pt idx="1053">
                  <c:v>8.2246432407549475E-2</c:v>
                </c:pt>
                <c:pt idx="1054">
                  <c:v>8.2451025522991161E-2</c:v>
                </c:pt>
                <c:pt idx="1055">
                  <c:v>8.7054370620428603E-2</c:v>
                </c:pt>
                <c:pt idx="1056">
                  <c:v>8.7463556851311949E-2</c:v>
                </c:pt>
                <c:pt idx="1057">
                  <c:v>8.1837246176666142E-2</c:v>
                </c:pt>
                <c:pt idx="1058">
                  <c:v>8.1428059945782824E-2</c:v>
                </c:pt>
                <c:pt idx="1059">
                  <c:v>8.10700219937599E-2</c:v>
                </c:pt>
                <c:pt idx="1060">
                  <c:v>8.1172318551480743E-2</c:v>
                </c:pt>
                <c:pt idx="1061">
                  <c:v>8.6133701600941123E-2</c:v>
                </c:pt>
                <c:pt idx="1062">
                  <c:v>9.0685898419518171E-2</c:v>
                </c:pt>
                <c:pt idx="1063">
                  <c:v>8.8639967265101538E-2</c:v>
                </c:pt>
                <c:pt idx="1064">
                  <c:v>8.8077336197636955E-2</c:v>
                </c:pt>
                <c:pt idx="1065">
                  <c:v>8.1274615109201573E-2</c:v>
                </c:pt>
                <c:pt idx="1066">
                  <c:v>9.0737046698378593E-2</c:v>
                </c:pt>
                <c:pt idx="1067">
                  <c:v>8.1428059945782824E-2</c:v>
                </c:pt>
                <c:pt idx="1068">
                  <c:v>8.1376911666922416E-2</c:v>
                </c:pt>
                <c:pt idx="1069">
                  <c:v>8.096772543603907E-2</c:v>
                </c:pt>
                <c:pt idx="1070">
                  <c:v>8.0558539205155738E-2</c:v>
                </c:pt>
                <c:pt idx="1071">
                  <c:v>8.0251649531993235E-2</c:v>
                </c:pt>
                <c:pt idx="1072">
                  <c:v>8.0098204695411998E-2</c:v>
                </c:pt>
                <c:pt idx="1073">
                  <c:v>8.0302797810853657E-2</c:v>
                </c:pt>
                <c:pt idx="1074">
                  <c:v>7.9842463301109917E-2</c:v>
                </c:pt>
                <c:pt idx="1075">
                  <c:v>7.9433277070226571E-2</c:v>
                </c:pt>
                <c:pt idx="1076">
                  <c:v>7.9382128791366163E-2</c:v>
                </c:pt>
                <c:pt idx="1077">
                  <c:v>7.9330980512505742E-2</c:v>
                </c:pt>
                <c:pt idx="1078">
                  <c:v>7.9637870185668258E-2</c:v>
                </c:pt>
                <c:pt idx="1079">
                  <c:v>7.9689018464528652E-2</c:v>
                </c:pt>
                <c:pt idx="1080">
                  <c:v>7.974016674338906E-2</c:v>
                </c:pt>
                <c:pt idx="1081">
                  <c:v>8.0149352974272406E-2</c:v>
                </c:pt>
                <c:pt idx="1082">
                  <c:v>8.0660835762876568E-2</c:v>
                </c:pt>
                <c:pt idx="1083">
                  <c:v>8.0711984041736989E-2</c:v>
                </c:pt>
                <c:pt idx="1084">
                  <c:v>8.0916577157178662E-2</c:v>
                </c:pt>
                <c:pt idx="1085">
                  <c:v>8.1325763388061995E-2</c:v>
                </c:pt>
                <c:pt idx="1086">
                  <c:v>8.3473991100199471E-2</c:v>
                </c:pt>
                <c:pt idx="1087">
                  <c:v>9.3550202035701496E-2</c:v>
                </c:pt>
                <c:pt idx="1088">
                  <c:v>8.6747480947266115E-2</c:v>
                </c:pt>
                <c:pt idx="1089">
                  <c:v>8.4548104956268216E-2</c:v>
                </c:pt>
                <c:pt idx="1090">
                  <c:v>8.3013656590455731E-2</c:v>
                </c:pt>
                <c:pt idx="1091">
                  <c:v>8.2706766917293228E-2</c:v>
                </c:pt>
                <c:pt idx="1092">
                  <c:v>8.286021175387448E-2</c:v>
                </c:pt>
                <c:pt idx="1093">
                  <c:v>8.286021175387448E-2</c:v>
                </c:pt>
                <c:pt idx="1094">
                  <c:v>8.3883177331082803E-2</c:v>
                </c:pt>
                <c:pt idx="1095">
                  <c:v>8.5110736023732786E-2</c:v>
                </c:pt>
                <c:pt idx="1096">
                  <c:v>8.1888394455526578E-2</c:v>
                </c:pt>
                <c:pt idx="1097">
                  <c:v>8.1121170272620308E-2</c:v>
                </c:pt>
                <c:pt idx="1098">
                  <c:v>8.1018873714899492E-2</c:v>
                </c:pt>
                <c:pt idx="1099">
                  <c:v>8.10700219937599E-2</c:v>
                </c:pt>
                <c:pt idx="1100">
                  <c:v>8.0916577157178662E-2</c:v>
                </c:pt>
                <c:pt idx="1101">
                  <c:v>8.1274615109201573E-2</c:v>
                </c:pt>
                <c:pt idx="1102">
                  <c:v>8.1479208224643232E-2</c:v>
                </c:pt>
                <c:pt idx="1103">
                  <c:v>8.153035650350364E-2</c:v>
                </c:pt>
                <c:pt idx="1104">
                  <c:v>8.1632653061224483E-2</c:v>
                </c:pt>
                <c:pt idx="1105">
                  <c:v>8.1990691013247394E-2</c:v>
                </c:pt>
                <c:pt idx="1106">
                  <c:v>8.2246432407549475E-2</c:v>
                </c:pt>
                <c:pt idx="1107">
                  <c:v>8.2911360032734902E-2</c:v>
                </c:pt>
                <c:pt idx="1108">
                  <c:v>8.3115953148176561E-2</c:v>
                </c:pt>
                <c:pt idx="1109">
                  <c:v>8.3167101427036969E-2</c:v>
                </c:pt>
                <c:pt idx="1110">
                  <c:v>8.321824970589739E-2</c:v>
                </c:pt>
                <c:pt idx="1111">
                  <c:v>8.332054626361822E-2</c:v>
                </c:pt>
                <c:pt idx="1112">
                  <c:v>8.367858421564113E-2</c:v>
                </c:pt>
                <c:pt idx="1113">
                  <c:v>8.3883177331082803E-2</c:v>
                </c:pt>
                <c:pt idx="1114">
                  <c:v>8.4650401513989046E-2</c:v>
                </c:pt>
                <c:pt idx="1115">
                  <c:v>8.5315329139174459E-2</c:v>
                </c:pt>
                <c:pt idx="1116">
                  <c:v>8.5366477418034867E-2</c:v>
                </c:pt>
                <c:pt idx="1117">
                  <c:v>8.5673367091197369E-2</c:v>
                </c:pt>
                <c:pt idx="1118">
                  <c:v>8.5877960206639042E-2</c:v>
                </c:pt>
                <c:pt idx="1119">
                  <c:v>8.6696332668405707E-2</c:v>
                </c:pt>
                <c:pt idx="1120">
                  <c:v>8.7514705130172371E-2</c:v>
                </c:pt>
                <c:pt idx="1121">
                  <c:v>8.7923891361055689E-2</c:v>
                </c:pt>
                <c:pt idx="1122">
                  <c:v>8.8230781034218192E-2</c:v>
                </c:pt>
                <c:pt idx="1123">
                  <c:v>8.8639967265101538E-2</c:v>
                </c:pt>
                <c:pt idx="1124">
                  <c:v>8.8946856938264027E-2</c:v>
                </c:pt>
                <c:pt idx="1125">
                  <c:v>8.9253746611426515E-2</c:v>
                </c:pt>
                <c:pt idx="1126">
                  <c:v>8.9202598332566094E-2</c:v>
                </c:pt>
                <c:pt idx="1127">
                  <c:v>8.9049153495984829E-2</c:v>
                </c:pt>
                <c:pt idx="1128">
                  <c:v>8.7617001687893201E-2</c:v>
                </c:pt>
                <c:pt idx="1129">
                  <c:v>8.7412408572451528E-2</c:v>
                </c:pt>
                <c:pt idx="1130">
                  <c:v>9.3141015804818164E-2</c:v>
                </c:pt>
                <c:pt idx="1131">
                  <c:v>8.736126029359112E-2</c:v>
                </c:pt>
                <c:pt idx="1132">
                  <c:v>8.6747480947266115E-2</c:v>
                </c:pt>
                <c:pt idx="1133">
                  <c:v>8.6338294716382782E-2</c:v>
                </c:pt>
                <c:pt idx="1134">
                  <c:v>8.6338294716382782E-2</c:v>
                </c:pt>
                <c:pt idx="1135">
                  <c:v>8.5622218812336948E-2</c:v>
                </c:pt>
                <c:pt idx="1136">
                  <c:v>9.2680681295074424E-2</c:v>
                </c:pt>
                <c:pt idx="1137">
                  <c:v>8.6082553322080715E-2</c:v>
                </c:pt>
                <c:pt idx="1138">
                  <c:v>8.5673367091197369E-2</c:v>
                </c:pt>
                <c:pt idx="1139">
                  <c:v>8.557107053347654E-2</c:v>
                </c:pt>
                <c:pt idx="1140">
                  <c:v>8.557107053347654E-2</c:v>
                </c:pt>
                <c:pt idx="1141">
                  <c:v>8.5417625696895289E-2</c:v>
                </c:pt>
                <c:pt idx="1142">
                  <c:v>8.5417625696895302E-2</c:v>
                </c:pt>
                <c:pt idx="1143">
                  <c:v>8.5775663648918199E-2</c:v>
                </c:pt>
                <c:pt idx="1144">
                  <c:v>8.5264180860314037E-2</c:v>
                </c:pt>
                <c:pt idx="1145">
                  <c:v>8.546877397575571E-2</c:v>
                </c:pt>
                <c:pt idx="1146">
                  <c:v>8.557107053347654E-2</c:v>
                </c:pt>
                <c:pt idx="1147">
                  <c:v>8.5366477418034867E-2</c:v>
                </c:pt>
                <c:pt idx="1148">
                  <c:v>8.5519922254616132E-2</c:v>
                </c:pt>
                <c:pt idx="1149">
                  <c:v>9.2476088179632751E-2</c:v>
                </c:pt>
                <c:pt idx="1150">
                  <c:v>8.4803846350570297E-2</c:v>
                </c:pt>
                <c:pt idx="1151">
                  <c:v>8.4906142908291127E-2</c:v>
                </c:pt>
                <c:pt idx="1152">
                  <c:v>8.4906142908291127E-2</c:v>
                </c:pt>
                <c:pt idx="1153">
                  <c:v>8.4906142908291127E-2</c:v>
                </c:pt>
                <c:pt idx="1154">
                  <c:v>8.4752698071709889E-2</c:v>
                </c:pt>
                <c:pt idx="1155">
                  <c:v>8.5110736023732786E-2</c:v>
                </c:pt>
                <c:pt idx="1156">
                  <c:v>8.6900925783847366E-2</c:v>
                </c:pt>
                <c:pt idx="1157">
                  <c:v>8.5161884302593208E-2</c:v>
                </c:pt>
                <c:pt idx="1158">
                  <c:v>8.5417625696895302E-2</c:v>
                </c:pt>
                <c:pt idx="1159">
                  <c:v>8.5519922254616118E-2</c:v>
                </c:pt>
                <c:pt idx="1160">
                  <c:v>8.5980256764359872E-2</c:v>
                </c:pt>
                <c:pt idx="1161">
                  <c:v>8.6287146437522375E-2</c:v>
                </c:pt>
                <c:pt idx="1162">
                  <c:v>8.6440591274103612E-2</c:v>
                </c:pt>
                <c:pt idx="1163">
                  <c:v>8.6747480947266115E-2</c:v>
                </c:pt>
                <c:pt idx="1164">
                  <c:v>8.7003222341568209E-2</c:v>
                </c:pt>
                <c:pt idx="1165">
                  <c:v>8.7105518899289039E-2</c:v>
                </c:pt>
                <c:pt idx="1166">
                  <c:v>8.7463556851311935E-2</c:v>
                </c:pt>
                <c:pt idx="1167">
                  <c:v>8.7565853409032793E-2</c:v>
                </c:pt>
                <c:pt idx="1168">
                  <c:v>8.7668149966753608E-2</c:v>
                </c:pt>
                <c:pt idx="1169">
                  <c:v>8.8026187918776519E-2</c:v>
                </c:pt>
                <c:pt idx="1170">
                  <c:v>8.8435374149659851E-2</c:v>
                </c:pt>
                <c:pt idx="1171">
                  <c:v>8.9356043169147359E-2</c:v>
                </c:pt>
                <c:pt idx="1172">
                  <c:v>8.996982251547235E-2</c:v>
                </c:pt>
                <c:pt idx="1173">
                  <c:v>9.0276712188634839E-2</c:v>
                </c:pt>
                <c:pt idx="1174">
                  <c:v>8.996982251547235E-2</c:v>
                </c:pt>
                <c:pt idx="1175">
                  <c:v>8.9918674236611928E-2</c:v>
                </c:pt>
                <c:pt idx="1176">
                  <c:v>8.9611784563449426E-2</c:v>
                </c:pt>
                <c:pt idx="1177">
                  <c:v>8.8691115543961932E-2</c:v>
                </c:pt>
                <c:pt idx="1178">
                  <c:v>8.7617001687893201E-2</c:v>
                </c:pt>
                <c:pt idx="1179">
                  <c:v>8.817963275535777E-2</c:v>
                </c:pt>
                <c:pt idx="1180">
                  <c:v>8.9100301774845264E-2</c:v>
                </c:pt>
                <c:pt idx="1181">
                  <c:v>8.9407191448007781E-2</c:v>
                </c:pt>
                <c:pt idx="1182">
                  <c:v>8.9458339726868188E-2</c:v>
                </c:pt>
                <c:pt idx="1183">
                  <c:v>8.9765229400030663E-2</c:v>
                </c:pt>
                <c:pt idx="1184">
                  <c:v>8.9509488005728596E-2</c:v>
                </c:pt>
                <c:pt idx="1185">
                  <c:v>8.9100301774845264E-2</c:v>
                </c:pt>
                <c:pt idx="1186">
                  <c:v>8.8639967265101538E-2</c:v>
                </c:pt>
                <c:pt idx="1187">
                  <c:v>8.7923891361055689E-2</c:v>
                </c:pt>
                <c:pt idx="1188">
                  <c:v>8.7412408572451528E-2</c:v>
                </c:pt>
                <c:pt idx="1189">
                  <c:v>8.5826811927778635E-2</c:v>
                </c:pt>
                <c:pt idx="1190">
                  <c:v>8.5161884302593208E-2</c:v>
                </c:pt>
                <c:pt idx="1191">
                  <c:v>8.4701549792849468E-2</c:v>
                </c:pt>
                <c:pt idx="1192">
                  <c:v>8.4292363561966135E-2</c:v>
                </c:pt>
                <c:pt idx="1193">
                  <c:v>8.4343511840826543E-2</c:v>
                </c:pt>
                <c:pt idx="1194">
                  <c:v>8.4701549792849468E-2</c:v>
                </c:pt>
                <c:pt idx="1195">
                  <c:v>8.4138918725384898E-2</c:v>
                </c:pt>
                <c:pt idx="1196">
                  <c:v>8.2911360032734888E-2</c:v>
                </c:pt>
                <c:pt idx="1197">
                  <c:v>8.2706766917293228E-2</c:v>
                </c:pt>
                <c:pt idx="1198">
                  <c:v>8.2604470359572399E-2</c:v>
                </c:pt>
                <c:pt idx="1199">
                  <c:v>8.2502173801851555E-2</c:v>
                </c:pt>
                <c:pt idx="1200">
                  <c:v>8.1888394455526564E-2</c:v>
                </c:pt>
                <c:pt idx="1201">
                  <c:v>8.1479208224643232E-2</c:v>
                </c:pt>
                <c:pt idx="1202">
                  <c:v>8.321824970589739E-2</c:v>
                </c:pt>
                <c:pt idx="1203">
                  <c:v>8.1172318551480743E-2</c:v>
                </c:pt>
                <c:pt idx="1204">
                  <c:v>8.0609687484016174E-2</c:v>
                </c:pt>
                <c:pt idx="1205">
                  <c:v>8.0047056416551576E-2</c:v>
                </c:pt>
                <c:pt idx="1206">
                  <c:v>7.9228683954784912E-2</c:v>
                </c:pt>
                <c:pt idx="1207">
                  <c:v>7.9279832233645334E-2</c:v>
                </c:pt>
                <c:pt idx="1208">
                  <c:v>7.9586721906807836E-2</c:v>
                </c:pt>
                <c:pt idx="1209">
                  <c:v>7.9228683954784912E-2</c:v>
                </c:pt>
                <c:pt idx="1210">
                  <c:v>7.9433277070226571E-2</c:v>
                </c:pt>
                <c:pt idx="1211">
                  <c:v>7.8870646002762002E-2</c:v>
                </c:pt>
                <c:pt idx="1212">
                  <c:v>7.835916321415784E-2</c:v>
                </c:pt>
                <c:pt idx="1213">
                  <c:v>7.7489642473530754E-2</c:v>
                </c:pt>
                <c:pt idx="1214">
                  <c:v>7.6875863127205762E-2</c:v>
                </c:pt>
                <c:pt idx="1215">
                  <c:v>8.1274615109201573E-2</c:v>
                </c:pt>
                <c:pt idx="1216">
                  <c:v>7.6159787223159928E-2</c:v>
                </c:pt>
                <c:pt idx="1217">
                  <c:v>7.6364380338601587E-2</c:v>
                </c:pt>
                <c:pt idx="1218">
                  <c:v>7.6364380338601587E-2</c:v>
                </c:pt>
                <c:pt idx="1219">
                  <c:v>7.5852897549997439E-2</c:v>
                </c:pt>
                <c:pt idx="1220">
                  <c:v>7.5546007876834936E-2</c:v>
                </c:pt>
                <c:pt idx="1221">
                  <c:v>7.5239118203672448E-2</c:v>
                </c:pt>
                <c:pt idx="1222">
                  <c:v>7.5034525088230775E-2</c:v>
                </c:pt>
                <c:pt idx="1223">
                  <c:v>7.5392563040253699E-2</c:v>
                </c:pt>
                <c:pt idx="1224">
                  <c:v>7.467648713620785E-2</c:v>
                </c:pt>
                <c:pt idx="1225">
                  <c:v>8.332054626361822E-2</c:v>
                </c:pt>
                <c:pt idx="1226">
                  <c:v>7.3653521558999541E-2</c:v>
                </c:pt>
                <c:pt idx="1227">
                  <c:v>7.3653521558999527E-2</c:v>
                </c:pt>
                <c:pt idx="1228">
                  <c:v>7.3346631885837038E-2</c:v>
                </c:pt>
                <c:pt idx="1229">
                  <c:v>7.3039742212674535E-2</c:v>
                </c:pt>
                <c:pt idx="1230">
                  <c:v>7.3500076722418275E-2</c:v>
                </c:pt>
                <c:pt idx="1231">
                  <c:v>7.4983376809370367E-2</c:v>
                </c:pt>
                <c:pt idx="1232">
                  <c:v>7.2119073193187055E-2</c:v>
                </c:pt>
                <c:pt idx="1233">
                  <c:v>7.2119073193187055E-2</c:v>
                </c:pt>
                <c:pt idx="1234">
                  <c:v>7.2323666308628715E-2</c:v>
                </c:pt>
                <c:pt idx="1235">
                  <c:v>7.2835149097232876E-2</c:v>
                </c:pt>
                <c:pt idx="1236">
                  <c:v>7.2886297376093284E-2</c:v>
                </c:pt>
                <c:pt idx="1237">
                  <c:v>7.2374814587489136E-2</c:v>
                </c:pt>
                <c:pt idx="1238">
                  <c:v>7.2528259424070374E-2</c:v>
                </c:pt>
                <c:pt idx="1239">
                  <c:v>7.2528259424070374E-2</c:v>
                </c:pt>
                <c:pt idx="1240">
                  <c:v>7.2477111145209952E-2</c:v>
                </c:pt>
                <c:pt idx="1241">
                  <c:v>7.2732852539512033E-2</c:v>
                </c:pt>
                <c:pt idx="1242">
                  <c:v>7.2630555981791217E-2</c:v>
                </c:pt>
                <c:pt idx="1243">
                  <c:v>7.3090890491534957E-2</c:v>
                </c:pt>
                <c:pt idx="1244">
                  <c:v>7.2170221472047463E-2</c:v>
                </c:pt>
                <c:pt idx="1245">
                  <c:v>7.2425962866349544E-2</c:v>
                </c:pt>
                <c:pt idx="1246">
                  <c:v>7.2170221472047463E-2</c:v>
                </c:pt>
                <c:pt idx="1247">
                  <c:v>7.2425962866349544E-2</c:v>
                </c:pt>
                <c:pt idx="1248">
                  <c:v>7.2784000818372455E-2</c:v>
                </c:pt>
                <c:pt idx="1249">
                  <c:v>7.2886297376093284E-2</c:v>
                </c:pt>
                <c:pt idx="1250">
                  <c:v>7.1402997289141207E-2</c:v>
                </c:pt>
                <c:pt idx="1251">
                  <c:v>7.0891514500537059E-2</c:v>
                </c:pt>
                <c:pt idx="1252">
                  <c:v>7.0635773106234978E-2</c:v>
                </c:pt>
                <c:pt idx="1253">
                  <c:v>7.0021993759909973E-2</c:v>
                </c:pt>
                <c:pt idx="1254">
                  <c:v>6.9817400644468314E-2</c:v>
                </c:pt>
                <c:pt idx="1255">
                  <c:v>6.9510510971305811E-2</c:v>
                </c:pt>
                <c:pt idx="1256">
                  <c:v>6.9561659250166233E-2</c:v>
                </c:pt>
                <c:pt idx="1257">
                  <c:v>6.9970845481049551E-2</c:v>
                </c:pt>
                <c:pt idx="1258">
                  <c:v>7.0226586875351646E-2</c:v>
                </c:pt>
                <c:pt idx="1259">
                  <c:v>7.0533476548514135E-2</c:v>
                </c:pt>
                <c:pt idx="1260">
                  <c:v>7.0789217942816215E-2</c:v>
                </c:pt>
                <c:pt idx="1261">
                  <c:v>7.1044959337118296E-2</c:v>
                </c:pt>
                <c:pt idx="1262">
                  <c:v>7.1096107615978718E-2</c:v>
                </c:pt>
                <c:pt idx="1263">
                  <c:v>7.0431179990793291E-2</c:v>
                </c:pt>
                <c:pt idx="1264">
                  <c:v>6.9970845481049551E-2</c:v>
                </c:pt>
                <c:pt idx="1265">
                  <c:v>6.971510408674747E-2</c:v>
                </c:pt>
                <c:pt idx="1266">
                  <c:v>6.971510408674747E-2</c:v>
                </c:pt>
                <c:pt idx="1267">
                  <c:v>7.0431179990793291E-2</c:v>
                </c:pt>
                <c:pt idx="1268">
                  <c:v>6.9510510971305811E-2</c:v>
                </c:pt>
                <c:pt idx="1269">
                  <c:v>6.9510510971305811E-2</c:v>
                </c:pt>
                <c:pt idx="1270">
                  <c:v>6.9305917855864152E-2</c:v>
                </c:pt>
                <c:pt idx="1271">
                  <c:v>6.971510408674747E-2</c:v>
                </c:pt>
                <c:pt idx="1272">
                  <c:v>6.9817400644468314E-2</c:v>
                </c:pt>
                <c:pt idx="1273">
                  <c:v>7.0482328269653727E-2</c:v>
                </c:pt>
                <c:pt idx="1274">
                  <c:v>7.0891514500537059E-2</c:v>
                </c:pt>
                <c:pt idx="1275">
                  <c:v>7.1454145568001629E-2</c:v>
                </c:pt>
                <c:pt idx="1276">
                  <c:v>7.2016776635466226E-2</c:v>
                </c:pt>
                <c:pt idx="1277">
                  <c:v>7.3193187049255787E-2</c:v>
                </c:pt>
                <c:pt idx="1278">
                  <c:v>7.3551225001278711E-2</c:v>
                </c:pt>
                <c:pt idx="1279">
                  <c:v>7.4420745741905769E-2</c:v>
                </c:pt>
                <c:pt idx="1280">
                  <c:v>7.5494859597974528E-2</c:v>
                </c:pt>
                <c:pt idx="1281">
                  <c:v>7.5904045828857847E-2</c:v>
                </c:pt>
                <c:pt idx="1282">
                  <c:v>8.3473991100199471E-2</c:v>
                </c:pt>
                <c:pt idx="1283">
                  <c:v>7.7285049358089095E-2</c:v>
                </c:pt>
                <c:pt idx="1284">
                  <c:v>7.7438494194670346E-2</c:v>
                </c:pt>
                <c:pt idx="1285">
                  <c:v>7.6978159684926592E-2</c:v>
                </c:pt>
                <c:pt idx="1286">
                  <c:v>7.6773566569484933E-2</c:v>
                </c:pt>
                <c:pt idx="1287">
                  <c:v>7.6262083780880771E-2</c:v>
                </c:pt>
                <c:pt idx="1288">
                  <c:v>7.5546007876834936E-2</c:v>
                </c:pt>
                <c:pt idx="1289">
                  <c:v>7.5034525088230775E-2</c:v>
                </c:pt>
                <c:pt idx="1290">
                  <c:v>7.38581146744412E-2</c:v>
                </c:pt>
                <c:pt idx="1291">
                  <c:v>7.3500076722418275E-2</c:v>
                </c:pt>
                <c:pt idx="1292">
                  <c:v>7.3397780164697446E-2</c:v>
                </c:pt>
                <c:pt idx="1293">
                  <c:v>7.3039742212674535E-2</c:v>
                </c:pt>
                <c:pt idx="1294">
                  <c:v>7.3193187049255787E-2</c:v>
                </c:pt>
                <c:pt idx="1295">
                  <c:v>7.2477111145209952E-2</c:v>
                </c:pt>
                <c:pt idx="1296">
                  <c:v>7.2528259424070374E-2</c:v>
                </c:pt>
                <c:pt idx="1297">
                  <c:v>7.2630555981791203E-2</c:v>
                </c:pt>
                <c:pt idx="1298">
                  <c:v>7.206792491432662E-2</c:v>
                </c:pt>
                <c:pt idx="1299">
                  <c:v>7.114725589483914E-2</c:v>
                </c:pt>
                <c:pt idx="1300">
                  <c:v>7.0277735154212054E-2</c:v>
                </c:pt>
                <c:pt idx="1301">
                  <c:v>7.0328883433072475E-2</c:v>
                </c:pt>
                <c:pt idx="1302">
                  <c:v>7.017543859649121E-2</c:v>
                </c:pt>
                <c:pt idx="1303">
                  <c:v>7.0277735154212068E-2</c:v>
                </c:pt>
                <c:pt idx="1304">
                  <c:v>7.0686921385095372E-2</c:v>
                </c:pt>
                <c:pt idx="1305">
                  <c:v>7.656897345404326E-2</c:v>
                </c:pt>
                <c:pt idx="1306">
                  <c:v>7.1249552452559969E-2</c:v>
                </c:pt>
                <c:pt idx="1307">
                  <c:v>7.150529384686205E-2</c:v>
                </c:pt>
                <c:pt idx="1308">
                  <c:v>7.1761035241164131E-2</c:v>
                </c:pt>
                <c:pt idx="1309">
                  <c:v>7.196562835660579E-2</c:v>
                </c:pt>
                <c:pt idx="1310">
                  <c:v>7.1863331798884975E-2</c:v>
                </c:pt>
                <c:pt idx="1311">
                  <c:v>7.2425962866349544E-2</c:v>
                </c:pt>
                <c:pt idx="1312">
                  <c:v>7.2630555981791217E-2</c:v>
                </c:pt>
                <c:pt idx="1313">
                  <c:v>7.2016776635466226E-2</c:v>
                </c:pt>
                <c:pt idx="1314">
                  <c:v>7.1914480077745382E-2</c:v>
                </c:pt>
                <c:pt idx="1315">
                  <c:v>7.7591939031251583E-2</c:v>
                </c:pt>
                <c:pt idx="1316">
                  <c:v>7.2681704260651625E-2</c:v>
                </c:pt>
                <c:pt idx="1317">
                  <c:v>7.2681704260651625E-2</c:v>
                </c:pt>
                <c:pt idx="1318">
                  <c:v>7.2937445654953706E-2</c:v>
                </c:pt>
                <c:pt idx="1319">
                  <c:v>7.3039742212674535E-2</c:v>
                </c:pt>
                <c:pt idx="1320">
                  <c:v>7.3295483606976616E-2</c:v>
                </c:pt>
                <c:pt idx="1321">
                  <c:v>7.375581811672037E-2</c:v>
                </c:pt>
                <c:pt idx="1322">
                  <c:v>7.4113856068743281E-2</c:v>
                </c:pt>
                <c:pt idx="1323">
                  <c:v>7.4881080251649523E-2</c:v>
                </c:pt>
                <c:pt idx="1324">
                  <c:v>7.4523042299626613E-2</c:v>
                </c:pt>
                <c:pt idx="1325">
                  <c:v>8.3013656590455731E-2</c:v>
                </c:pt>
                <c:pt idx="1326">
                  <c:v>7.5546007876834936E-2</c:v>
                </c:pt>
                <c:pt idx="1327">
                  <c:v>7.5136821645951618E-2</c:v>
                </c:pt>
                <c:pt idx="1328">
                  <c:v>7.467648713620785E-2</c:v>
                </c:pt>
                <c:pt idx="1329">
                  <c:v>7.3397780164697446E-2</c:v>
                </c:pt>
                <c:pt idx="1330">
                  <c:v>7.3039742212674535E-2</c:v>
                </c:pt>
                <c:pt idx="1331">
                  <c:v>7.2784000818372455E-2</c:v>
                </c:pt>
                <c:pt idx="1332">
                  <c:v>7.196562835660579E-2</c:v>
                </c:pt>
                <c:pt idx="1333">
                  <c:v>7.1863331798884975E-2</c:v>
                </c:pt>
                <c:pt idx="1334">
                  <c:v>7.5904045828857847E-2</c:v>
                </c:pt>
                <c:pt idx="1335">
                  <c:v>7.1709886962303709E-2</c:v>
                </c:pt>
                <c:pt idx="1336">
                  <c:v>7.196562835660579E-2</c:v>
                </c:pt>
                <c:pt idx="1337">
                  <c:v>7.2477111145209952E-2</c:v>
                </c:pt>
                <c:pt idx="1338">
                  <c:v>7.2732852539512033E-2</c:v>
                </c:pt>
                <c:pt idx="1339">
                  <c:v>7.2323666308628715E-2</c:v>
                </c:pt>
                <c:pt idx="1340">
                  <c:v>7.1709886962303709E-2</c:v>
                </c:pt>
                <c:pt idx="1341">
                  <c:v>7.114725589483914E-2</c:v>
                </c:pt>
                <c:pt idx="1342">
                  <c:v>7.1402997289141207E-2</c:v>
                </c:pt>
                <c:pt idx="1343">
                  <c:v>7.1198404173699548E-2</c:v>
                </c:pt>
                <c:pt idx="1344">
                  <c:v>7.0533476548514148E-2</c:v>
                </c:pt>
                <c:pt idx="1345">
                  <c:v>7.0021993759909973E-2</c:v>
                </c:pt>
                <c:pt idx="1346">
                  <c:v>6.9561659250166233E-2</c:v>
                </c:pt>
                <c:pt idx="1347">
                  <c:v>6.9561659250166233E-2</c:v>
                </c:pt>
                <c:pt idx="1348">
                  <c:v>6.9868548923328722E-2</c:v>
                </c:pt>
                <c:pt idx="1349">
                  <c:v>7.0277735154212054E-2</c:v>
                </c:pt>
                <c:pt idx="1350">
                  <c:v>6.9868548923328722E-2</c:v>
                </c:pt>
                <c:pt idx="1351">
                  <c:v>6.8999028182701663E-2</c:v>
                </c:pt>
                <c:pt idx="1352">
                  <c:v>6.8743286788399582E-2</c:v>
                </c:pt>
                <c:pt idx="1353">
                  <c:v>6.8180655720934985E-2</c:v>
                </c:pt>
                <c:pt idx="1354">
                  <c:v>6.8180655720934985E-2</c:v>
                </c:pt>
                <c:pt idx="1355">
                  <c:v>6.8282952278655815E-2</c:v>
                </c:pt>
                <c:pt idx="1356">
                  <c:v>6.7413431538028742E-2</c:v>
                </c:pt>
                <c:pt idx="1357">
                  <c:v>6.6953097028285002E-2</c:v>
                </c:pt>
                <c:pt idx="1358">
                  <c:v>6.6237021124239168E-2</c:v>
                </c:pt>
                <c:pt idx="1359">
                  <c:v>6.5930131451076679E-2</c:v>
                </c:pt>
                <c:pt idx="1360">
                  <c:v>6.5827834893355849E-2</c:v>
                </c:pt>
                <c:pt idx="1361">
                  <c:v>6.5674390056774598E-2</c:v>
                </c:pt>
                <c:pt idx="1362">
                  <c:v>6.521405554703083E-2</c:v>
                </c:pt>
                <c:pt idx="1363">
                  <c:v>6.4600276200705839E-2</c:v>
                </c:pt>
                <c:pt idx="1364">
                  <c:v>6.4139941690962099E-2</c:v>
                </c:pt>
                <c:pt idx="1365">
                  <c:v>6.3679607181218345E-2</c:v>
                </c:pt>
                <c:pt idx="1366">
                  <c:v>6.3423865786916264E-2</c:v>
                </c:pt>
                <c:pt idx="1367">
                  <c:v>6.2912382998312102E-2</c:v>
                </c:pt>
                <c:pt idx="1368">
                  <c:v>6.1940565699964194E-2</c:v>
                </c:pt>
                <c:pt idx="1369">
                  <c:v>6.1531379469080862E-2</c:v>
                </c:pt>
                <c:pt idx="1370">
                  <c:v>6.1071044959337122E-2</c:v>
                </c:pt>
                <c:pt idx="1371">
                  <c:v>6.10198966804767E-2</c:v>
                </c:pt>
                <c:pt idx="1372">
                  <c:v>6.0968748401616278E-2</c:v>
                </c:pt>
                <c:pt idx="1373">
                  <c:v>6.0968748401616278E-2</c:v>
                </c:pt>
                <c:pt idx="1374">
                  <c:v>6.0968748401616278E-2</c:v>
                </c:pt>
                <c:pt idx="1375">
                  <c:v>6.0713007007314204E-2</c:v>
                </c:pt>
                <c:pt idx="1376">
                  <c:v>6.0559562170732953E-2</c:v>
                </c:pt>
                <c:pt idx="1377">
                  <c:v>6.0610710449593361E-2</c:v>
                </c:pt>
                <c:pt idx="1378">
                  <c:v>6.0661858728453789E-2</c:v>
                </c:pt>
                <c:pt idx="1379">
                  <c:v>6.0610710449593361E-2</c:v>
                </c:pt>
                <c:pt idx="1380">
                  <c:v>6.1122193238197529E-2</c:v>
                </c:pt>
                <c:pt idx="1381">
                  <c:v>6.0917600122755863E-2</c:v>
                </c:pt>
                <c:pt idx="1382">
                  <c:v>6.0968748401616278E-2</c:v>
                </c:pt>
                <c:pt idx="1383">
                  <c:v>6.0968748401616278E-2</c:v>
                </c:pt>
                <c:pt idx="1384">
                  <c:v>6.0968748401616278E-2</c:v>
                </c:pt>
                <c:pt idx="1385">
                  <c:v>6.1429082911360025E-2</c:v>
                </c:pt>
                <c:pt idx="1386">
                  <c:v>6.137793463249961E-2</c:v>
                </c:pt>
                <c:pt idx="1387">
                  <c:v>6.1429082911360025E-2</c:v>
                </c:pt>
                <c:pt idx="1388">
                  <c:v>6.1275638074778774E-2</c:v>
                </c:pt>
                <c:pt idx="1389">
                  <c:v>6.1889417421103772E-2</c:v>
                </c:pt>
                <c:pt idx="1390">
                  <c:v>6.1940565699964194E-2</c:v>
                </c:pt>
                <c:pt idx="1391">
                  <c:v>6.1838269142243357E-2</c:v>
                </c:pt>
                <c:pt idx="1392">
                  <c:v>6.1838269142243357E-2</c:v>
                </c:pt>
                <c:pt idx="1393">
                  <c:v>6.2042862257685016E-2</c:v>
                </c:pt>
                <c:pt idx="1394">
                  <c:v>6.1684824305662106E-2</c:v>
                </c:pt>
                <c:pt idx="1395">
                  <c:v>6.137793463249961E-2</c:v>
                </c:pt>
                <c:pt idx="1396">
                  <c:v>6.1429082911360025E-2</c:v>
                </c:pt>
                <c:pt idx="1397">
                  <c:v>6.1224489795918359E-2</c:v>
                </c:pt>
                <c:pt idx="1398">
                  <c:v>6.137793463249961E-2</c:v>
                </c:pt>
                <c:pt idx="1399">
                  <c:v>6.148023119022044E-2</c:v>
                </c:pt>
                <c:pt idx="1400">
                  <c:v>6.1787120863382942E-2</c:v>
                </c:pt>
                <c:pt idx="1401">
                  <c:v>6.1684824305662106E-2</c:v>
                </c:pt>
                <c:pt idx="1402">
                  <c:v>6.137793463249961E-2</c:v>
                </c:pt>
                <c:pt idx="1403">
                  <c:v>6.1326786353639196E-2</c:v>
                </c:pt>
                <c:pt idx="1404">
                  <c:v>6.1684824305662106E-2</c:v>
                </c:pt>
                <c:pt idx="1405">
                  <c:v>6.3116976113753762E-2</c:v>
                </c:pt>
                <c:pt idx="1406">
                  <c:v>6.1019896680476693E-2</c:v>
                </c:pt>
                <c:pt idx="1407">
                  <c:v>6.1224489795918359E-2</c:v>
                </c:pt>
                <c:pt idx="1408">
                  <c:v>6.148023119022044E-2</c:v>
                </c:pt>
                <c:pt idx="1409">
                  <c:v>6.1735972584522528E-2</c:v>
                </c:pt>
                <c:pt idx="1410">
                  <c:v>6.1735972584522528E-2</c:v>
                </c:pt>
                <c:pt idx="1411">
                  <c:v>6.1838269142243357E-2</c:v>
                </c:pt>
                <c:pt idx="1412">
                  <c:v>6.1735972584522528E-2</c:v>
                </c:pt>
                <c:pt idx="1413">
                  <c:v>6.1633676026801691E-2</c:v>
                </c:pt>
                <c:pt idx="1414">
                  <c:v>6.1019896680476693E-2</c:v>
                </c:pt>
                <c:pt idx="1415">
                  <c:v>6.1275638074778774E-2</c:v>
                </c:pt>
                <c:pt idx="1416">
                  <c:v>6.0457265613012123E-2</c:v>
                </c:pt>
                <c:pt idx="1417">
                  <c:v>6.0048079382128791E-2</c:v>
                </c:pt>
                <c:pt idx="1418">
                  <c:v>6.0303820776430872E-2</c:v>
                </c:pt>
                <c:pt idx="1419">
                  <c:v>6.4651424479566261E-2</c:v>
                </c:pt>
                <c:pt idx="1420">
                  <c:v>6.3270420950335027E-2</c:v>
                </c:pt>
                <c:pt idx="1421">
                  <c:v>6.1275638074778774E-2</c:v>
                </c:pt>
                <c:pt idx="1422">
                  <c:v>6.1224489795918359E-2</c:v>
                </c:pt>
                <c:pt idx="1423">
                  <c:v>6.2963531277172524E-2</c:v>
                </c:pt>
                <c:pt idx="1424">
                  <c:v>6.0713007007314204E-2</c:v>
                </c:pt>
                <c:pt idx="1425">
                  <c:v>6.0917600122755863E-2</c:v>
                </c:pt>
                <c:pt idx="1426">
                  <c:v>6.1531379469080862E-2</c:v>
                </c:pt>
                <c:pt idx="1427">
                  <c:v>6.1582527747941283E-2</c:v>
                </c:pt>
                <c:pt idx="1428">
                  <c:v>6.10198966804767E-2</c:v>
                </c:pt>
                <c:pt idx="1429">
                  <c:v>6.1735972584522528E-2</c:v>
                </c:pt>
                <c:pt idx="1430">
                  <c:v>6.214515881540586E-2</c:v>
                </c:pt>
                <c:pt idx="1431">
                  <c:v>6.5111758989310001E-2</c:v>
                </c:pt>
                <c:pt idx="1432">
                  <c:v>6.1940565699964194E-2</c:v>
                </c:pt>
                <c:pt idx="1433">
                  <c:v>6.2758938161730851E-2</c:v>
                </c:pt>
                <c:pt idx="1434">
                  <c:v>6.2656641604010022E-2</c:v>
                </c:pt>
                <c:pt idx="1435">
                  <c:v>6.2298603651987097E-2</c:v>
                </c:pt>
                <c:pt idx="1436">
                  <c:v>6.2349751930847512E-2</c:v>
                </c:pt>
                <c:pt idx="1437">
                  <c:v>6.2247455373126689E-2</c:v>
                </c:pt>
                <c:pt idx="1438">
                  <c:v>6.2247455373126689E-2</c:v>
                </c:pt>
                <c:pt idx="1439">
                  <c:v>6.2298603651987097E-2</c:v>
                </c:pt>
                <c:pt idx="1440">
                  <c:v>6.1684824305662106E-2</c:v>
                </c:pt>
                <c:pt idx="1441">
                  <c:v>6.6083576287657902E-2</c:v>
                </c:pt>
                <c:pt idx="1442">
                  <c:v>6.2400900209707941E-2</c:v>
                </c:pt>
                <c:pt idx="1443">
                  <c:v>6.250319676742877E-2</c:v>
                </c:pt>
                <c:pt idx="1444">
                  <c:v>6.2196307094266275E-2</c:v>
                </c:pt>
                <c:pt idx="1445">
                  <c:v>6.1787120863382942E-2</c:v>
                </c:pt>
                <c:pt idx="1446">
                  <c:v>6.1838269142243357E-2</c:v>
                </c:pt>
                <c:pt idx="1447">
                  <c:v>6.1940565699964194E-2</c:v>
                </c:pt>
                <c:pt idx="1448">
                  <c:v>6.214515881540586E-2</c:v>
                </c:pt>
                <c:pt idx="1449">
                  <c:v>6.1582527747941283E-2</c:v>
                </c:pt>
                <c:pt idx="1450">
                  <c:v>6.1122193238197529E-2</c:v>
                </c:pt>
                <c:pt idx="1451">
                  <c:v>6.1429082911360025E-2</c:v>
                </c:pt>
                <c:pt idx="1452">
                  <c:v>6.1633676026801691E-2</c:v>
                </c:pt>
                <c:pt idx="1453">
                  <c:v>6.1889417421103772E-2</c:v>
                </c:pt>
                <c:pt idx="1454">
                  <c:v>6.700424530714541E-2</c:v>
                </c:pt>
                <c:pt idx="1455">
                  <c:v>6.0610710449593361E-2</c:v>
                </c:pt>
                <c:pt idx="1456">
                  <c:v>6.0303820776430872E-2</c:v>
                </c:pt>
                <c:pt idx="1457">
                  <c:v>6.0150375939849621E-2</c:v>
                </c:pt>
                <c:pt idx="1458">
                  <c:v>6.0252672497570457E-2</c:v>
                </c:pt>
                <c:pt idx="1459">
                  <c:v>6.10198966804767E-2</c:v>
                </c:pt>
                <c:pt idx="1460">
                  <c:v>6.475372103728709E-2</c:v>
                </c:pt>
                <c:pt idx="1461">
                  <c:v>6.0303820776430872E-2</c:v>
                </c:pt>
                <c:pt idx="1462">
                  <c:v>6.0150375939849621E-2</c:v>
                </c:pt>
                <c:pt idx="1463">
                  <c:v>6.0610710449593368E-2</c:v>
                </c:pt>
                <c:pt idx="1464">
                  <c:v>6.7311134980307899E-2</c:v>
                </c:pt>
                <c:pt idx="1465">
                  <c:v>5.9536596593524622E-2</c:v>
                </c:pt>
                <c:pt idx="1466">
                  <c:v>5.9690041430105874E-2</c:v>
                </c:pt>
                <c:pt idx="1467">
                  <c:v>5.9332003478082963E-2</c:v>
                </c:pt>
                <c:pt idx="1468">
                  <c:v>5.9485448314664208E-2</c:v>
                </c:pt>
                <c:pt idx="1469">
                  <c:v>6.1940565699964194E-2</c:v>
                </c:pt>
                <c:pt idx="1470">
                  <c:v>5.876937241061838E-2</c:v>
                </c:pt>
                <c:pt idx="1471">
                  <c:v>5.8718224131757958E-2</c:v>
                </c:pt>
                <c:pt idx="1472">
                  <c:v>5.8564779295176707E-2</c:v>
                </c:pt>
                <c:pt idx="1473">
                  <c:v>5.8411334458595456E-2</c:v>
                </c:pt>
                <c:pt idx="1474">
                  <c:v>5.8257889622014218E-2</c:v>
                </c:pt>
                <c:pt idx="1475">
                  <c:v>5.810444478543296E-2</c:v>
                </c:pt>
                <c:pt idx="1476">
                  <c:v>5.8002148227712137E-2</c:v>
                </c:pt>
                <c:pt idx="1477">
                  <c:v>5.8411334458595456E-2</c:v>
                </c:pt>
                <c:pt idx="1478">
                  <c:v>5.8309037900874633E-2</c:v>
                </c:pt>
                <c:pt idx="1479">
                  <c:v>5.8104444785432967E-2</c:v>
                </c:pt>
                <c:pt idx="1480">
                  <c:v>5.7695258554549635E-2</c:v>
                </c:pt>
                <c:pt idx="1481">
                  <c:v>5.7541813717968383E-2</c:v>
                </c:pt>
                <c:pt idx="1482">
                  <c:v>5.7234924044805888E-2</c:v>
                </c:pt>
                <c:pt idx="1483">
                  <c:v>5.7234924044805888E-2</c:v>
                </c:pt>
                <c:pt idx="1484">
                  <c:v>5.7234924044805888E-2</c:v>
                </c:pt>
                <c:pt idx="1485">
                  <c:v>5.718377576594548E-2</c:v>
                </c:pt>
                <c:pt idx="1486">
                  <c:v>5.6672292977341304E-2</c:v>
                </c:pt>
                <c:pt idx="1487">
                  <c:v>5.6723441256201719E-2</c:v>
                </c:pt>
                <c:pt idx="1488">
                  <c:v>5.6825737813922562E-2</c:v>
                </c:pt>
                <c:pt idx="1489">
                  <c:v>5.6467699861899645E-2</c:v>
                </c:pt>
                <c:pt idx="1490">
                  <c:v>5.5956217073295483E-2</c:v>
                </c:pt>
                <c:pt idx="1491">
                  <c:v>5.6109661909876721E-2</c:v>
                </c:pt>
                <c:pt idx="1492">
                  <c:v>5.5956217073295483E-2</c:v>
                </c:pt>
                <c:pt idx="1493">
                  <c:v>5.5802772236714232E-2</c:v>
                </c:pt>
                <c:pt idx="1494">
                  <c:v>5.6058513631016313E-2</c:v>
                </c:pt>
                <c:pt idx="1495">
                  <c:v>5.6263106746457979E-2</c:v>
                </c:pt>
                <c:pt idx="1496">
                  <c:v>5.687688609278297E-2</c:v>
                </c:pt>
                <c:pt idx="1497">
                  <c:v>5.6723441256201719E-2</c:v>
                </c:pt>
                <c:pt idx="1498">
                  <c:v>5.5956217073295483E-2</c:v>
                </c:pt>
                <c:pt idx="1499">
                  <c:v>5.6058513631016313E-2</c:v>
                </c:pt>
                <c:pt idx="1500">
                  <c:v>5.6160810188737149E-2</c:v>
                </c:pt>
                <c:pt idx="1501">
                  <c:v>5.6774589535062134E-2</c:v>
                </c:pt>
                <c:pt idx="1502">
                  <c:v>5.5956217073295483E-2</c:v>
                </c:pt>
                <c:pt idx="1503">
                  <c:v>5.6058513631016313E-2</c:v>
                </c:pt>
                <c:pt idx="1504">
                  <c:v>5.6007365352155884E-2</c:v>
                </c:pt>
                <c:pt idx="1505">
                  <c:v>5.6263106746457972E-2</c:v>
                </c:pt>
                <c:pt idx="1506">
                  <c:v>5.6263106746457979E-2</c:v>
                </c:pt>
                <c:pt idx="1507">
                  <c:v>5.6314255025318394E-2</c:v>
                </c:pt>
                <c:pt idx="1508">
                  <c:v>5.6160810188737149E-2</c:v>
                </c:pt>
                <c:pt idx="1509">
                  <c:v>5.6007365352155884E-2</c:v>
                </c:pt>
                <c:pt idx="1510">
                  <c:v>5.651884814076006E-2</c:v>
                </c:pt>
                <c:pt idx="1511">
                  <c:v>5.6314255025318394E-2</c:v>
                </c:pt>
                <c:pt idx="1512">
                  <c:v>6.0815303565035034E-2</c:v>
                </c:pt>
                <c:pt idx="1513">
                  <c:v>5.5751623957853817E-2</c:v>
                </c:pt>
                <c:pt idx="1514">
                  <c:v>5.6058513631016313E-2</c:v>
                </c:pt>
                <c:pt idx="1515">
                  <c:v>6.2196307094266282E-2</c:v>
                </c:pt>
                <c:pt idx="1516">
                  <c:v>5.5956217073295483E-2</c:v>
                </c:pt>
                <c:pt idx="1517">
                  <c:v>5.5956217073295483E-2</c:v>
                </c:pt>
                <c:pt idx="1518">
                  <c:v>5.7797555112270457E-2</c:v>
                </c:pt>
                <c:pt idx="1519">
                  <c:v>5.585392051557464E-2</c:v>
                </c:pt>
                <c:pt idx="1520">
                  <c:v>5.5802772236714232E-2</c:v>
                </c:pt>
                <c:pt idx="1521">
                  <c:v>5.5853920515574647E-2</c:v>
                </c:pt>
                <c:pt idx="1522">
                  <c:v>5.5956217073295483E-2</c:v>
                </c:pt>
                <c:pt idx="1523">
                  <c:v>5.6160810188737149E-2</c:v>
                </c:pt>
                <c:pt idx="1524">
                  <c:v>5.6211958467597564E-2</c:v>
                </c:pt>
                <c:pt idx="1525">
                  <c:v>5.6211958467597564E-2</c:v>
                </c:pt>
                <c:pt idx="1526">
                  <c:v>5.6160810188737149E-2</c:v>
                </c:pt>
                <c:pt idx="1527">
                  <c:v>5.6263106746457979E-2</c:v>
                </c:pt>
                <c:pt idx="1528">
                  <c:v>5.6314255025318394E-2</c:v>
                </c:pt>
                <c:pt idx="1529">
                  <c:v>5.6416551583039223E-2</c:v>
                </c:pt>
                <c:pt idx="1530">
                  <c:v>5.6314255025318394E-2</c:v>
                </c:pt>
                <c:pt idx="1531">
                  <c:v>5.6160810188737149E-2</c:v>
                </c:pt>
                <c:pt idx="1532">
                  <c:v>5.6007365352155905E-2</c:v>
                </c:pt>
                <c:pt idx="1533">
                  <c:v>5.7030330929364222E-2</c:v>
                </c:pt>
                <c:pt idx="1534">
                  <c:v>5.5700475678993409E-2</c:v>
                </c:pt>
                <c:pt idx="1535">
                  <c:v>5.5598179121272566E-2</c:v>
                </c:pt>
                <c:pt idx="1536">
                  <c:v>5.5342437726970478E-2</c:v>
                </c:pt>
                <c:pt idx="1537">
                  <c:v>5.5342437726970478E-2</c:v>
                </c:pt>
                <c:pt idx="1538">
                  <c:v>5.5137844611528812E-2</c:v>
                </c:pt>
                <c:pt idx="1539">
                  <c:v>5.5137844611528826E-2</c:v>
                </c:pt>
                <c:pt idx="1540">
                  <c:v>5.5291289448110063E-2</c:v>
                </c:pt>
                <c:pt idx="1541">
                  <c:v>5.5444734284691315E-2</c:v>
                </c:pt>
                <c:pt idx="1542">
                  <c:v>5.5240141169249649E-2</c:v>
                </c:pt>
                <c:pt idx="1543">
                  <c:v>5.5547030842412151E-2</c:v>
                </c:pt>
                <c:pt idx="1544">
                  <c:v>5.5649327400132981E-2</c:v>
                </c:pt>
                <c:pt idx="1545">
                  <c:v>5.5751623957853817E-2</c:v>
                </c:pt>
                <c:pt idx="1546">
                  <c:v>5.5649327400132981E-2</c:v>
                </c:pt>
                <c:pt idx="1547">
                  <c:v>5.5751623957853817E-2</c:v>
                </c:pt>
                <c:pt idx="1548">
                  <c:v>5.6211958467597564E-2</c:v>
                </c:pt>
                <c:pt idx="1549">
                  <c:v>5.5495882563551729E-2</c:v>
                </c:pt>
                <c:pt idx="1550">
                  <c:v>6.1122193238197529E-2</c:v>
                </c:pt>
                <c:pt idx="1551">
                  <c:v>5.53935860058309E-2</c:v>
                </c:pt>
                <c:pt idx="1552">
                  <c:v>6.3935348575520426E-2</c:v>
                </c:pt>
                <c:pt idx="1553">
                  <c:v>5.5240141169249649E-2</c:v>
                </c:pt>
                <c:pt idx="1554">
                  <c:v>5.5598179121272566E-2</c:v>
                </c:pt>
                <c:pt idx="1555">
                  <c:v>5.5905068794435062E-2</c:v>
                </c:pt>
                <c:pt idx="1556">
                  <c:v>5.5495882563551729E-2</c:v>
                </c:pt>
                <c:pt idx="1557">
                  <c:v>5.5598179121272566E-2</c:v>
                </c:pt>
                <c:pt idx="1558">
                  <c:v>5.8667075852897543E-2</c:v>
                </c:pt>
                <c:pt idx="1559">
                  <c:v>5.5649327400132981E-2</c:v>
                </c:pt>
                <c:pt idx="1560">
                  <c:v>5.8206741343153803E-2</c:v>
                </c:pt>
                <c:pt idx="1561">
                  <c:v>5.7081479208224643E-2</c:v>
                </c:pt>
                <c:pt idx="1562">
                  <c:v>5.5393586005830907E-2</c:v>
                </c:pt>
                <c:pt idx="1563">
                  <c:v>5.5137844611528826E-2</c:v>
                </c:pt>
                <c:pt idx="1564">
                  <c:v>5.9587744872385037E-2</c:v>
                </c:pt>
                <c:pt idx="1565">
                  <c:v>5.5956217073295483E-2</c:v>
                </c:pt>
                <c:pt idx="1566">
                  <c:v>5.6263106746457979E-2</c:v>
                </c:pt>
                <c:pt idx="1567">
                  <c:v>6.2196307094266275E-2</c:v>
                </c:pt>
                <c:pt idx="1568">
                  <c:v>6.4242238248682915E-2</c:v>
                </c:pt>
                <c:pt idx="1569">
                  <c:v>6.2861234719451695E-2</c:v>
                </c:pt>
                <c:pt idx="1570">
                  <c:v>5.6621144698480889E-2</c:v>
                </c:pt>
                <c:pt idx="1571">
                  <c:v>5.6569996419620482E-2</c:v>
                </c:pt>
                <c:pt idx="1572">
                  <c:v>5.6723441256201719E-2</c:v>
                </c:pt>
                <c:pt idx="1573">
                  <c:v>6.2554345046289178E-2</c:v>
                </c:pt>
                <c:pt idx="1574">
                  <c:v>6.1633676026801705E-2</c:v>
                </c:pt>
                <c:pt idx="1575">
                  <c:v>5.6621144698480889E-2</c:v>
                </c:pt>
                <c:pt idx="1576">
                  <c:v>6.429338652754335E-2</c:v>
                </c:pt>
                <c:pt idx="1577">
                  <c:v>5.7081479208224636E-2</c:v>
                </c:pt>
                <c:pt idx="1578">
                  <c:v>5.6876886092782977E-2</c:v>
                </c:pt>
                <c:pt idx="1579">
                  <c:v>5.7234924044805888E-2</c:v>
                </c:pt>
                <c:pt idx="1580">
                  <c:v>5.7337220602526717E-2</c:v>
                </c:pt>
                <c:pt idx="1581">
                  <c:v>5.7797555112270471E-2</c:v>
                </c:pt>
                <c:pt idx="1582">
                  <c:v>5.8513631016316299E-2</c:v>
                </c:pt>
                <c:pt idx="1583">
                  <c:v>5.7746406833410049E-2</c:v>
                </c:pt>
                <c:pt idx="1584">
                  <c:v>5.7234924044805888E-2</c:v>
                </c:pt>
                <c:pt idx="1585">
                  <c:v>5.7183775765945466E-2</c:v>
                </c:pt>
                <c:pt idx="1586">
                  <c:v>5.6723441256201719E-2</c:v>
                </c:pt>
                <c:pt idx="1587">
                  <c:v>5.69791826505038E-2</c:v>
                </c:pt>
                <c:pt idx="1588">
                  <c:v>5.7234924044805888E-2</c:v>
                </c:pt>
                <c:pt idx="1589">
                  <c:v>5.69791826505038E-2</c:v>
                </c:pt>
                <c:pt idx="1590">
                  <c:v>5.6621144698480889E-2</c:v>
                </c:pt>
                <c:pt idx="1591">
                  <c:v>5.651884814076006E-2</c:v>
                </c:pt>
                <c:pt idx="1592">
                  <c:v>5.6263106746457972E-2</c:v>
                </c:pt>
                <c:pt idx="1593">
                  <c:v>5.5905068794435062E-2</c:v>
                </c:pt>
                <c:pt idx="1594">
                  <c:v>5.6007365352155898E-2</c:v>
                </c:pt>
                <c:pt idx="1595">
                  <c:v>5.6109661909876721E-2</c:v>
                </c:pt>
                <c:pt idx="1596">
                  <c:v>5.6058513631016313E-2</c:v>
                </c:pt>
                <c:pt idx="1597">
                  <c:v>5.6007365352155898E-2</c:v>
                </c:pt>
                <c:pt idx="1598">
                  <c:v>5.5802772236714232E-2</c:v>
                </c:pt>
                <c:pt idx="1599">
                  <c:v>5.5495882563551743E-2</c:v>
                </c:pt>
                <c:pt idx="1600">
                  <c:v>5.5393586005830907E-2</c:v>
                </c:pt>
                <c:pt idx="1601">
                  <c:v>5.5444734284691315E-2</c:v>
                </c:pt>
                <c:pt idx="1602">
                  <c:v>5.5700475678993396E-2</c:v>
                </c:pt>
                <c:pt idx="1603">
                  <c:v>5.5700475678993396E-2</c:v>
                </c:pt>
                <c:pt idx="1604">
                  <c:v>5.585392051557464E-2</c:v>
                </c:pt>
                <c:pt idx="1605">
                  <c:v>5.585392051557464E-2</c:v>
                </c:pt>
                <c:pt idx="1606">
                  <c:v>5.6109661909876721E-2</c:v>
                </c:pt>
                <c:pt idx="1607">
                  <c:v>5.6211958467597564E-2</c:v>
                </c:pt>
                <c:pt idx="1608">
                  <c:v>5.8002148227712137E-2</c:v>
                </c:pt>
                <c:pt idx="1609">
                  <c:v>5.6109661909876721E-2</c:v>
                </c:pt>
                <c:pt idx="1610">
                  <c:v>5.6109661909876728E-2</c:v>
                </c:pt>
                <c:pt idx="1611">
                  <c:v>5.585392051557464E-2</c:v>
                </c:pt>
                <c:pt idx="1612">
                  <c:v>5.6160810188737149E-2</c:v>
                </c:pt>
                <c:pt idx="1613">
                  <c:v>5.6109661909876721E-2</c:v>
                </c:pt>
                <c:pt idx="1614">
                  <c:v>5.6211958467597564E-2</c:v>
                </c:pt>
                <c:pt idx="1615">
                  <c:v>5.6160810188737149E-2</c:v>
                </c:pt>
                <c:pt idx="1616">
                  <c:v>5.6263106746457979E-2</c:v>
                </c:pt>
                <c:pt idx="1617">
                  <c:v>5.6416551583039223E-2</c:v>
                </c:pt>
                <c:pt idx="1618">
                  <c:v>5.6672292977341304E-2</c:v>
                </c:pt>
                <c:pt idx="1619">
                  <c:v>5.7132627487085051E-2</c:v>
                </c:pt>
                <c:pt idx="1620">
                  <c:v>5.6672292977341304E-2</c:v>
                </c:pt>
                <c:pt idx="1621">
                  <c:v>5.7234924044805888E-2</c:v>
                </c:pt>
                <c:pt idx="1622">
                  <c:v>6.2452048488568355E-2</c:v>
                </c:pt>
                <c:pt idx="1623">
                  <c:v>6.0508413891872524E-2</c:v>
                </c:pt>
                <c:pt idx="1624">
                  <c:v>5.6621144698480889E-2</c:v>
                </c:pt>
                <c:pt idx="1625">
                  <c:v>5.6928034371643385E-2</c:v>
                </c:pt>
                <c:pt idx="1626">
                  <c:v>5.6569996419620482E-2</c:v>
                </c:pt>
                <c:pt idx="1627">
                  <c:v>5.7848703391130886E-2</c:v>
                </c:pt>
                <c:pt idx="1628">
                  <c:v>5.810444478543296E-2</c:v>
                </c:pt>
                <c:pt idx="1629">
                  <c:v>5.6518848140760053E-2</c:v>
                </c:pt>
                <c:pt idx="1630">
                  <c:v>5.6058513631016313E-2</c:v>
                </c:pt>
                <c:pt idx="1631">
                  <c:v>5.6825737813922562E-2</c:v>
                </c:pt>
                <c:pt idx="1632">
                  <c:v>5.5444734284691322E-2</c:v>
                </c:pt>
                <c:pt idx="1633">
                  <c:v>5.53935860058309E-2</c:v>
                </c:pt>
                <c:pt idx="1634">
                  <c:v>5.5649327400132981E-2</c:v>
                </c:pt>
                <c:pt idx="1635">
                  <c:v>5.5751623957853817E-2</c:v>
                </c:pt>
                <c:pt idx="1636">
                  <c:v>5.8155593064293382E-2</c:v>
                </c:pt>
                <c:pt idx="1637">
                  <c:v>6.0303820776430872E-2</c:v>
                </c:pt>
                <c:pt idx="1638">
                  <c:v>5.8257889622014218E-2</c:v>
                </c:pt>
                <c:pt idx="1639">
                  <c:v>5.5751623957853817E-2</c:v>
                </c:pt>
                <c:pt idx="1640">
                  <c:v>5.5598179121272566E-2</c:v>
                </c:pt>
                <c:pt idx="1641">
                  <c:v>5.5495882563551743E-2</c:v>
                </c:pt>
                <c:pt idx="1642">
                  <c:v>5.5956217073295483E-2</c:v>
                </c:pt>
                <c:pt idx="1643">
                  <c:v>5.5598179121272566E-2</c:v>
                </c:pt>
                <c:pt idx="1644">
                  <c:v>5.5495882563551729E-2</c:v>
                </c:pt>
                <c:pt idx="1645">
                  <c:v>5.9741189708966282E-2</c:v>
                </c:pt>
                <c:pt idx="1646">
                  <c:v>5.5956217073295483E-2</c:v>
                </c:pt>
                <c:pt idx="1647">
                  <c:v>5.6058513631016313E-2</c:v>
                </c:pt>
                <c:pt idx="1648">
                  <c:v>5.6621144698480889E-2</c:v>
                </c:pt>
                <c:pt idx="1649">
                  <c:v>5.6621144698480889E-2</c:v>
                </c:pt>
                <c:pt idx="1650">
                  <c:v>5.6723441256201719E-2</c:v>
                </c:pt>
                <c:pt idx="1651">
                  <c:v>5.6672292977341311E-2</c:v>
                </c:pt>
                <c:pt idx="1652">
                  <c:v>5.6467699861899645E-2</c:v>
                </c:pt>
                <c:pt idx="1653">
                  <c:v>6.4344534806403758E-2</c:v>
                </c:pt>
                <c:pt idx="1654">
                  <c:v>5.6416551583039223E-2</c:v>
                </c:pt>
                <c:pt idx="1655">
                  <c:v>5.9690041430105874E-2</c:v>
                </c:pt>
                <c:pt idx="1656">
                  <c:v>5.6825737813922562E-2</c:v>
                </c:pt>
                <c:pt idx="1657">
                  <c:v>5.6621144698480896E-2</c:v>
                </c:pt>
                <c:pt idx="1658">
                  <c:v>5.6569996419620482E-2</c:v>
                </c:pt>
                <c:pt idx="1659">
                  <c:v>5.7695258554549635E-2</c:v>
                </c:pt>
                <c:pt idx="1660">
                  <c:v>5.7899851669991301E-2</c:v>
                </c:pt>
                <c:pt idx="1661">
                  <c:v>5.764411027568922E-2</c:v>
                </c:pt>
                <c:pt idx="1662">
                  <c:v>6.2042862257685016E-2</c:v>
                </c:pt>
                <c:pt idx="1663">
                  <c:v>5.7490665439107969E-2</c:v>
                </c:pt>
                <c:pt idx="1664">
                  <c:v>5.7490665439107969E-2</c:v>
                </c:pt>
                <c:pt idx="1665">
                  <c:v>6.521405554703083E-2</c:v>
                </c:pt>
                <c:pt idx="1666">
                  <c:v>5.7592961996828798E-2</c:v>
                </c:pt>
                <c:pt idx="1667">
                  <c:v>5.7746406833410049E-2</c:v>
                </c:pt>
                <c:pt idx="1668">
                  <c:v>5.7848703391130886E-2</c:v>
                </c:pt>
                <c:pt idx="1669">
                  <c:v>5.8104444785432967E-2</c:v>
                </c:pt>
                <c:pt idx="1670">
                  <c:v>5.7899851669991301E-2</c:v>
                </c:pt>
                <c:pt idx="1671">
                  <c:v>5.8257889622014218E-2</c:v>
                </c:pt>
                <c:pt idx="1672">
                  <c:v>5.8462482737455884E-2</c:v>
                </c:pt>
                <c:pt idx="1673">
                  <c:v>5.876937241061838E-2</c:v>
                </c:pt>
                <c:pt idx="1674">
                  <c:v>5.876937241061838E-2</c:v>
                </c:pt>
                <c:pt idx="1675">
                  <c:v>5.8257889622014218E-2</c:v>
                </c:pt>
                <c:pt idx="1676">
                  <c:v>5.8411334458595456E-2</c:v>
                </c:pt>
                <c:pt idx="1677">
                  <c:v>5.8155593064293382E-2</c:v>
                </c:pt>
                <c:pt idx="1678">
                  <c:v>5.7899851669991301E-2</c:v>
                </c:pt>
                <c:pt idx="1679">
                  <c:v>5.8155593064293382E-2</c:v>
                </c:pt>
                <c:pt idx="1680">
                  <c:v>5.810444478543296E-2</c:v>
                </c:pt>
                <c:pt idx="1681">
                  <c:v>5.8257889622014218E-2</c:v>
                </c:pt>
                <c:pt idx="1682">
                  <c:v>5.8053296506572538E-2</c:v>
                </c:pt>
                <c:pt idx="1683">
                  <c:v>5.8922817247199624E-2</c:v>
                </c:pt>
                <c:pt idx="1684">
                  <c:v>5.8615927574037135E-2</c:v>
                </c:pt>
                <c:pt idx="1685">
                  <c:v>5.8360186179735048E-2</c:v>
                </c:pt>
                <c:pt idx="1686">
                  <c:v>5.8462482737455884E-2</c:v>
                </c:pt>
                <c:pt idx="1687">
                  <c:v>5.8820520689478788E-2</c:v>
                </c:pt>
                <c:pt idx="1688">
                  <c:v>5.8820520689478788E-2</c:v>
                </c:pt>
                <c:pt idx="1689">
                  <c:v>5.8155593064293382E-2</c:v>
                </c:pt>
                <c:pt idx="1690">
                  <c:v>5.8155593064293382E-2</c:v>
                </c:pt>
                <c:pt idx="1691">
                  <c:v>5.7899851669991301E-2</c:v>
                </c:pt>
                <c:pt idx="1692">
                  <c:v>5.7797555112270471E-2</c:v>
                </c:pt>
                <c:pt idx="1693">
                  <c:v>5.7950999948851716E-2</c:v>
                </c:pt>
                <c:pt idx="1694">
                  <c:v>5.8053296506572552E-2</c:v>
                </c:pt>
                <c:pt idx="1695">
                  <c:v>5.7950999948851716E-2</c:v>
                </c:pt>
                <c:pt idx="1696">
                  <c:v>5.810444478543296E-2</c:v>
                </c:pt>
                <c:pt idx="1697">
                  <c:v>5.7950999948851716E-2</c:v>
                </c:pt>
                <c:pt idx="1698">
                  <c:v>5.7950999948851716E-2</c:v>
                </c:pt>
                <c:pt idx="1699">
                  <c:v>5.7337220602526717E-2</c:v>
                </c:pt>
                <c:pt idx="1700">
                  <c:v>5.8257889622014218E-2</c:v>
                </c:pt>
                <c:pt idx="1701">
                  <c:v>5.69791826505038E-2</c:v>
                </c:pt>
                <c:pt idx="1702">
                  <c:v>5.7081479208224636E-2</c:v>
                </c:pt>
                <c:pt idx="1703">
                  <c:v>5.6723441256201719E-2</c:v>
                </c:pt>
                <c:pt idx="1704">
                  <c:v>5.6723441256201719E-2</c:v>
                </c:pt>
                <c:pt idx="1705">
                  <c:v>5.6723441256201719E-2</c:v>
                </c:pt>
                <c:pt idx="1706">
                  <c:v>5.6928034371643399E-2</c:v>
                </c:pt>
                <c:pt idx="1707">
                  <c:v>5.6569996419620482E-2</c:v>
                </c:pt>
                <c:pt idx="1708">
                  <c:v>5.6723441256201719E-2</c:v>
                </c:pt>
                <c:pt idx="1709">
                  <c:v>5.69791826505038E-2</c:v>
                </c:pt>
                <c:pt idx="1710">
                  <c:v>5.7081479208224643E-2</c:v>
                </c:pt>
                <c:pt idx="1711">
                  <c:v>5.6825737813922556E-2</c:v>
                </c:pt>
                <c:pt idx="1712">
                  <c:v>5.69791826505038E-2</c:v>
                </c:pt>
                <c:pt idx="1713">
                  <c:v>5.687688609278297E-2</c:v>
                </c:pt>
                <c:pt idx="1714">
                  <c:v>5.6825737813922562E-2</c:v>
                </c:pt>
                <c:pt idx="1715">
                  <c:v>5.7388368881387132E-2</c:v>
                </c:pt>
                <c:pt idx="1716">
                  <c:v>5.6825737813922562E-2</c:v>
                </c:pt>
                <c:pt idx="1717">
                  <c:v>5.6569996419620482E-2</c:v>
                </c:pt>
                <c:pt idx="1718">
                  <c:v>5.641655158303923E-2</c:v>
                </c:pt>
                <c:pt idx="1719">
                  <c:v>5.6314255025318394E-2</c:v>
                </c:pt>
                <c:pt idx="1720">
                  <c:v>5.5802772236714232E-2</c:v>
                </c:pt>
                <c:pt idx="1721">
                  <c:v>5.6160810188737149E-2</c:v>
                </c:pt>
                <c:pt idx="1722">
                  <c:v>5.6314255025318394E-2</c:v>
                </c:pt>
                <c:pt idx="1723">
                  <c:v>5.6109661909876721E-2</c:v>
                </c:pt>
                <c:pt idx="1724">
                  <c:v>5.6928034371643385E-2</c:v>
                </c:pt>
                <c:pt idx="1725">
                  <c:v>5.7234924044805888E-2</c:v>
                </c:pt>
                <c:pt idx="1726">
                  <c:v>5.7541813717968383E-2</c:v>
                </c:pt>
                <c:pt idx="1727">
                  <c:v>5.7337220602526717E-2</c:v>
                </c:pt>
                <c:pt idx="1728">
                  <c:v>5.5035548053807982E-2</c:v>
                </c:pt>
                <c:pt idx="1729">
                  <c:v>5.4933251496087146E-2</c:v>
                </c:pt>
                <c:pt idx="1730">
                  <c:v>5.5495882563551743E-2</c:v>
                </c:pt>
                <c:pt idx="1731">
                  <c:v>5.764411027568922E-2</c:v>
                </c:pt>
                <c:pt idx="1732">
                  <c:v>5.8513631016316299E-2</c:v>
                </c:pt>
                <c:pt idx="1733">
                  <c:v>5.687688609278297E-2</c:v>
                </c:pt>
                <c:pt idx="1734">
                  <c:v>5.6211958467597564E-2</c:v>
                </c:pt>
                <c:pt idx="1735">
                  <c:v>5.6263106746457979E-2</c:v>
                </c:pt>
                <c:pt idx="1736">
                  <c:v>5.6058513631016313E-2</c:v>
                </c:pt>
                <c:pt idx="1737">
                  <c:v>5.5649327400132981E-2</c:v>
                </c:pt>
                <c:pt idx="1738">
                  <c:v>5.4830954938366316E-2</c:v>
                </c:pt>
                <c:pt idx="1739">
                  <c:v>5.4472916986343399E-2</c:v>
                </c:pt>
                <c:pt idx="1740">
                  <c:v>5.4575213544064242E-2</c:v>
                </c:pt>
                <c:pt idx="1741">
                  <c:v>5.4575213544064236E-2</c:v>
                </c:pt>
                <c:pt idx="1742">
                  <c:v>5.4575213544064236E-2</c:v>
                </c:pt>
                <c:pt idx="1743">
                  <c:v>5.4524065265203828E-2</c:v>
                </c:pt>
                <c:pt idx="1744">
                  <c:v>5.4524065265203828E-2</c:v>
                </c:pt>
                <c:pt idx="1745">
                  <c:v>5.4779806659505902E-2</c:v>
                </c:pt>
                <c:pt idx="1746">
                  <c:v>5.4728658380645494E-2</c:v>
                </c:pt>
                <c:pt idx="1747">
                  <c:v>5.472865838064548E-2</c:v>
                </c:pt>
                <c:pt idx="1748">
                  <c:v>5.4575213544064242E-2</c:v>
                </c:pt>
                <c:pt idx="1749">
                  <c:v>5.4882103217226731E-2</c:v>
                </c:pt>
                <c:pt idx="1750">
                  <c:v>5.462636182292465E-2</c:v>
                </c:pt>
                <c:pt idx="1751">
                  <c:v>5.7695258554549635E-2</c:v>
                </c:pt>
                <c:pt idx="1752">
                  <c:v>5.53935860058309E-2</c:v>
                </c:pt>
                <c:pt idx="1753">
                  <c:v>5.5393586005830907E-2</c:v>
                </c:pt>
                <c:pt idx="1754">
                  <c:v>5.5393586005830907E-2</c:v>
                </c:pt>
                <c:pt idx="1755">
                  <c:v>5.5393586005830907E-2</c:v>
                </c:pt>
                <c:pt idx="1756">
                  <c:v>5.5649327400132981E-2</c:v>
                </c:pt>
                <c:pt idx="1757">
                  <c:v>5.6621144698480889E-2</c:v>
                </c:pt>
                <c:pt idx="1758">
                  <c:v>5.6774589535062148E-2</c:v>
                </c:pt>
                <c:pt idx="1759">
                  <c:v>5.6416551583039223E-2</c:v>
                </c:pt>
                <c:pt idx="1760">
                  <c:v>5.6263106746457972E-2</c:v>
                </c:pt>
                <c:pt idx="1761">
                  <c:v>5.6007365352155898E-2</c:v>
                </c:pt>
                <c:pt idx="1762">
                  <c:v>5.5956217073295483E-2</c:v>
                </c:pt>
                <c:pt idx="1763">
                  <c:v>5.5956217073295483E-2</c:v>
                </c:pt>
                <c:pt idx="1764">
                  <c:v>5.5802772236714232E-2</c:v>
                </c:pt>
                <c:pt idx="1765">
                  <c:v>5.5802772236714232E-2</c:v>
                </c:pt>
                <c:pt idx="1766">
                  <c:v>5.5700475678993396E-2</c:v>
                </c:pt>
                <c:pt idx="1767">
                  <c:v>5.5700475678993396E-2</c:v>
                </c:pt>
                <c:pt idx="1768">
                  <c:v>5.5802772236714232E-2</c:v>
                </c:pt>
                <c:pt idx="1769">
                  <c:v>5.5547030842412151E-2</c:v>
                </c:pt>
                <c:pt idx="1770">
                  <c:v>5.5598179121272566E-2</c:v>
                </c:pt>
                <c:pt idx="1771">
                  <c:v>5.5444734284691322E-2</c:v>
                </c:pt>
                <c:pt idx="1772">
                  <c:v>5.4524065265203828E-2</c:v>
                </c:pt>
                <c:pt idx="1773">
                  <c:v>5.4114879034320496E-2</c:v>
                </c:pt>
                <c:pt idx="1774">
                  <c:v>5.4217175592041325E-2</c:v>
                </c:pt>
                <c:pt idx="1775">
                  <c:v>5.3859137640018408E-2</c:v>
                </c:pt>
                <c:pt idx="1776">
                  <c:v>5.3603396245716327E-2</c:v>
                </c:pt>
                <c:pt idx="1777">
                  <c:v>5.3398803130274661E-2</c:v>
                </c:pt>
                <c:pt idx="1778">
                  <c:v>5.3552247966855912E-2</c:v>
                </c:pt>
                <c:pt idx="1779">
                  <c:v>5.3654544524576742E-2</c:v>
                </c:pt>
                <c:pt idx="1780">
                  <c:v>5.3296506572553831E-2</c:v>
                </c:pt>
                <c:pt idx="1781">
                  <c:v>5.3194210014832995E-2</c:v>
                </c:pt>
                <c:pt idx="1782">
                  <c:v>5.3398803130274661E-2</c:v>
                </c:pt>
                <c:pt idx="1783">
                  <c:v>5.3398803130274661E-2</c:v>
                </c:pt>
                <c:pt idx="1784">
                  <c:v>5.4319472149762162E-2</c:v>
                </c:pt>
                <c:pt idx="1785">
                  <c:v>5.3807989361157993E-2</c:v>
                </c:pt>
                <c:pt idx="1786">
                  <c:v>5.3398803130274661E-2</c:v>
                </c:pt>
                <c:pt idx="1787">
                  <c:v>5.416602731318091E-2</c:v>
                </c:pt>
                <c:pt idx="1788">
                  <c:v>5.4370620428622576E-2</c:v>
                </c:pt>
                <c:pt idx="1789">
                  <c:v>5.426832387090174E-2</c:v>
                </c:pt>
                <c:pt idx="1790">
                  <c:v>5.3859137640018408E-2</c:v>
                </c:pt>
                <c:pt idx="1791">
                  <c:v>5.4575213544064242E-2</c:v>
                </c:pt>
                <c:pt idx="1792">
                  <c:v>5.4575213544064236E-2</c:v>
                </c:pt>
                <c:pt idx="1793">
                  <c:v>5.3654544524576742E-2</c:v>
                </c:pt>
                <c:pt idx="1794">
                  <c:v>5.2989616899391329E-2</c:v>
                </c:pt>
                <c:pt idx="1795">
                  <c:v>5.3398803130274661E-2</c:v>
                </c:pt>
                <c:pt idx="1796">
                  <c:v>5.3143061735972587E-2</c:v>
                </c:pt>
                <c:pt idx="1797">
                  <c:v>5.3347654851414246E-2</c:v>
                </c:pt>
                <c:pt idx="1798">
                  <c:v>5.3705692803437163E-2</c:v>
                </c:pt>
                <c:pt idx="1799">
                  <c:v>5.5137844611528826E-2</c:v>
                </c:pt>
                <c:pt idx="1800">
                  <c:v>5.4779806659505902E-2</c:v>
                </c:pt>
                <c:pt idx="1801">
                  <c:v>5.5188992890389234E-2</c:v>
                </c:pt>
                <c:pt idx="1802">
                  <c:v>5.6723441256201719E-2</c:v>
                </c:pt>
                <c:pt idx="1803">
                  <c:v>5.6723441256201719E-2</c:v>
                </c:pt>
                <c:pt idx="1804">
                  <c:v>5.7337220602526717E-2</c:v>
                </c:pt>
                <c:pt idx="1805">
                  <c:v>5.6672292977341304E-2</c:v>
                </c:pt>
                <c:pt idx="1806">
                  <c:v>5.687688609278297E-2</c:v>
                </c:pt>
                <c:pt idx="1807">
                  <c:v>5.7081479208224643E-2</c:v>
                </c:pt>
                <c:pt idx="1808">
                  <c:v>5.7234924044805888E-2</c:v>
                </c:pt>
                <c:pt idx="1809">
                  <c:v>5.7081479208224643E-2</c:v>
                </c:pt>
                <c:pt idx="1810">
                  <c:v>5.6774589535062148E-2</c:v>
                </c:pt>
                <c:pt idx="1811">
                  <c:v>5.6774589535062134E-2</c:v>
                </c:pt>
                <c:pt idx="1812">
                  <c:v>5.6467699861899645E-2</c:v>
                </c:pt>
                <c:pt idx="1813">
                  <c:v>5.6621144698480889E-2</c:v>
                </c:pt>
                <c:pt idx="1814">
                  <c:v>5.6211958467597564E-2</c:v>
                </c:pt>
                <c:pt idx="1815">
                  <c:v>5.5956217073295483E-2</c:v>
                </c:pt>
                <c:pt idx="1816">
                  <c:v>5.6109661909876721E-2</c:v>
                </c:pt>
                <c:pt idx="1817">
                  <c:v>5.6109661909876721E-2</c:v>
                </c:pt>
                <c:pt idx="1818">
                  <c:v>5.6569996419620468E-2</c:v>
                </c:pt>
                <c:pt idx="1819">
                  <c:v>5.6211958467597564E-2</c:v>
                </c:pt>
                <c:pt idx="1820">
                  <c:v>5.6211958467597564E-2</c:v>
                </c:pt>
                <c:pt idx="1821">
                  <c:v>5.6365403304178802E-2</c:v>
                </c:pt>
                <c:pt idx="1822">
                  <c:v>5.651884814076006E-2</c:v>
                </c:pt>
                <c:pt idx="1823">
                  <c:v>5.651884814076006E-2</c:v>
                </c:pt>
                <c:pt idx="1824">
                  <c:v>5.6467699861899645E-2</c:v>
                </c:pt>
                <c:pt idx="1825">
                  <c:v>5.6263106746457972E-2</c:v>
                </c:pt>
                <c:pt idx="1826">
                  <c:v>5.5905068794435062E-2</c:v>
                </c:pt>
                <c:pt idx="1827">
                  <c:v>5.5598179121272566E-2</c:v>
                </c:pt>
                <c:pt idx="1828">
                  <c:v>5.5342437726970478E-2</c:v>
                </c:pt>
                <c:pt idx="1829">
                  <c:v>5.5444734284691322E-2</c:v>
                </c:pt>
                <c:pt idx="1830">
                  <c:v>5.5291289448110063E-2</c:v>
                </c:pt>
                <c:pt idx="1831">
                  <c:v>5.5086696332668397E-2</c:v>
                </c:pt>
                <c:pt idx="1832">
                  <c:v>5.4779806659505902E-2</c:v>
                </c:pt>
                <c:pt idx="1833">
                  <c:v>5.5035548053807982E-2</c:v>
                </c:pt>
                <c:pt idx="1834">
                  <c:v>5.5291289448110063E-2</c:v>
                </c:pt>
                <c:pt idx="1835">
                  <c:v>5.5188992890389234E-2</c:v>
                </c:pt>
                <c:pt idx="1836">
                  <c:v>5.5086696332668411E-2</c:v>
                </c:pt>
                <c:pt idx="1837">
                  <c:v>5.5137844611528812E-2</c:v>
                </c:pt>
                <c:pt idx="1838">
                  <c:v>5.5342437726970478E-2</c:v>
                </c:pt>
                <c:pt idx="1839">
                  <c:v>5.4984399774947575E-2</c:v>
                </c:pt>
                <c:pt idx="1840">
                  <c:v>5.5700475678993396E-2</c:v>
                </c:pt>
                <c:pt idx="1841">
                  <c:v>5.5291289448110063E-2</c:v>
                </c:pt>
                <c:pt idx="1842">
                  <c:v>5.7234924044805888E-2</c:v>
                </c:pt>
                <c:pt idx="1843">
                  <c:v>5.8973965526060039E-2</c:v>
                </c:pt>
                <c:pt idx="1844">
                  <c:v>5.3705692803437163E-2</c:v>
                </c:pt>
                <c:pt idx="1845">
                  <c:v>5.6365403304178816E-2</c:v>
                </c:pt>
                <c:pt idx="1846">
                  <c:v>5.9741189708966289E-2</c:v>
                </c:pt>
                <c:pt idx="1847">
                  <c:v>5.426832387090174E-2</c:v>
                </c:pt>
                <c:pt idx="1848">
                  <c:v>5.4524065265203828E-2</c:v>
                </c:pt>
                <c:pt idx="1849">
                  <c:v>5.472865838064548E-2</c:v>
                </c:pt>
                <c:pt idx="1850">
                  <c:v>5.5342437726970478E-2</c:v>
                </c:pt>
                <c:pt idx="1851">
                  <c:v>5.6263106746457979E-2</c:v>
                </c:pt>
                <c:pt idx="1852">
                  <c:v>5.6467699861899645E-2</c:v>
                </c:pt>
                <c:pt idx="1853">
                  <c:v>5.6928034371643385E-2</c:v>
                </c:pt>
                <c:pt idx="1854">
                  <c:v>5.7490665439107969E-2</c:v>
                </c:pt>
                <c:pt idx="1855">
                  <c:v>5.8309037900874633E-2</c:v>
                </c:pt>
                <c:pt idx="1856">
                  <c:v>5.8973965526060039E-2</c:v>
                </c:pt>
                <c:pt idx="1857">
                  <c:v>5.8667075852897543E-2</c:v>
                </c:pt>
                <c:pt idx="1858">
                  <c:v>5.8309037900874633E-2</c:v>
                </c:pt>
                <c:pt idx="1859">
                  <c:v>5.9383151756943371E-2</c:v>
                </c:pt>
                <c:pt idx="1860">
                  <c:v>5.7286072323666302E-2</c:v>
                </c:pt>
                <c:pt idx="1861">
                  <c:v>5.7286072323666302E-2</c:v>
                </c:pt>
                <c:pt idx="1862">
                  <c:v>5.7439517160247561E-2</c:v>
                </c:pt>
                <c:pt idx="1863">
                  <c:v>5.7132627487085051E-2</c:v>
                </c:pt>
                <c:pt idx="1864">
                  <c:v>5.7490665439107969E-2</c:v>
                </c:pt>
                <c:pt idx="1865">
                  <c:v>5.7337220602526717E-2</c:v>
                </c:pt>
                <c:pt idx="1866">
                  <c:v>5.6928034371643399E-2</c:v>
                </c:pt>
                <c:pt idx="1867">
                  <c:v>5.7337220602526717E-2</c:v>
                </c:pt>
                <c:pt idx="1868">
                  <c:v>5.7234924044805888E-2</c:v>
                </c:pt>
                <c:pt idx="1869">
                  <c:v>5.7439517160247554E-2</c:v>
                </c:pt>
                <c:pt idx="1870">
                  <c:v>5.7439517160247561E-2</c:v>
                </c:pt>
                <c:pt idx="1871">
                  <c:v>5.7286072323666302E-2</c:v>
                </c:pt>
                <c:pt idx="1872">
                  <c:v>5.7234924044805888E-2</c:v>
                </c:pt>
                <c:pt idx="1873">
                  <c:v>5.7132627487085065E-2</c:v>
                </c:pt>
                <c:pt idx="1874">
                  <c:v>6.429338652754335E-2</c:v>
                </c:pt>
                <c:pt idx="1875">
                  <c:v>5.7337220602526717E-2</c:v>
                </c:pt>
                <c:pt idx="1876">
                  <c:v>5.8002148227712137E-2</c:v>
                </c:pt>
                <c:pt idx="1877">
                  <c:v>5.7030330929364222E-2</c:v>
                </c:pt>
                <c:pt idx="1878">
                  <c:v>5.8002148227712137E-2</c:v>
                </c:pt>
                <c:pt idx="1879">
                  <c:v>5.6876886092782977E-2</c:v>
                </c:pt>
                <c:pt idx="1880">
                  <c:v>5.6774589535062134E-2</c:v>
                </c:pt>
                <c:pt idx="1881">
                  <c:v>6.485601759500792E-2</c:v>
                </c:pt>
                <c:pt idx="1882">
                  <c:v>5.6160810188737149E-2</c:v>
                </c:pt>
                <c:pt idx="1883">
                  <c:v>5.5444734284691322E-2</c:v>
                </c:pt>
                <c:pt idx="1884">
                  <c:v>5.5495882563551729E-2</c:v>
                </c:pt>
                <c:pt idx="1885">
                  <c:v>5.5086696332668411E-2</c:v>
                </c:pt>
                <c:pt idx="1886">
                  <c:v>5.5547030842412151E-2</c:v>
                </c:pt>
                <c:pt idx="1887">
                  <c:v>5.4984399774947568E-2</c:v>
                </c:pt>
                <c:pt idx="1888">
                  <c:v>5.4779806659505902E-2</c:v>
                </c:pt>
                <c:pt idx="1889">
                  <c:v>5.4728658380645494E-2</c:v>
                </c:pt>
                <c:pt idx="1890">
                  <c:v>5.3961434197739244E-2</c:v>
                </c:pt>
                <c:pt idx="1891">
                  <c:v>5.3194210014832995E-2</c:v>
                </c:pt>
                <c:pt idx="1892">
                  <c:v>5.268272722622884E-2</c:v>
                </c:pt>
                <c:pt idx="1893">
                  <c:v>5.3194210014832995E-2</c:v>
                </c:pt>
                <c:pt idx="1894">
                  <c:v>6.0610710449593361E-2</c:v>
                </c:pt>
                <c:pt idx="1895">
                  <c:v>5.2631578947368411E-2</c:v>
                </c:pt>
                <c:pt idx="1896">
                  <c:v>5.2836172062810091E-2</c:v>
                </c:pt>
                <c:pt idx="1897">
                  <c:v>5.2631578947368425E-2</c:v>
                </c:pt>
                <c:pt idx="1898">
                  <c:v>5.2733875505089248E-2</c:v>
                </c:pt>
                <c:pt idx="1899">
                  <c:v>5.2785023783949662E-2</c:v>
                </c:pt>
                <c:pt idx="1900">
                  <c:v>5.3654544524576742E-2</c:v>
                </c:pt>
                <c:pt idx="1901">
                  <c:v>5.2631578947368425E-2</c:v>
                </c:pt>
                <c:pt idx="1902">
                  <c:v>5.2324689274205922E-2</c:v>
                </c:pt>
                <c:pt idx="1903">
                  <c:v>5.2631578947368411E-2</c:v>
                </c:pt>
                <c:pt idx="1904">
                  <c:v>5.247813411078716E-2</c:v>
                </c:pt>
                <c:pt idx="1905">
                  <c:v>5.2222392716485079E-2</c:v>
                </c:pt>
                <c:pt idx="1906">
                  <c:v>5.2375837553066337E-2</c:v>
                </c:pt>
                <c:pt idx="1907">
                  <c:v>5.247813411078716E-2</c:v>
                </c:pt>
                <c:pt idx="1908">
                  <c:v>5.7899851669991301E-2</c:v>
                </c:pt>
                <c:pt idx="1909">
                  <c:v>5.2273540995345508E-2</c:v>
                </c:pt>
                <c:pt idx="1910">
                  <c:v>5.247813411078716E-2</c:v>
                </c:pt>
                <c:pt idx="1911">
                  <c:v>5.2887320341670492E-2</c:v>
                </c:pt>
                <c:pt idx="1912">
                  <c:v>5.1762058206741339E-2</c:v>
                </c:pt>
                <c:pt idx="1913">
                  <c:v>5.1710909927880924E-2</c:v>
                </c:pt>
                <c:pt idx="1914">
                  <c:v>5.1864354764462162E-2</c:v>
                </c:pt>
                <c:pt idx="1915">
                  <c:v>5.191550304332259E-2</c:v>
                </c:pt>
                <c:pt idx="1916">
                  <c:v>5.1966651322183005E-2</c:v>
                </c:pt>
                <c:pt idx="1917">
                  <c:v>5.2120096158764256E-2</c:v>
                </c:pt>
                <c:pt idx="1918">
                  <c:v>5.237583755306633E-2</c:v>
                </c:pt>
                <c:pt idx="1919">
                  <c:v>5.2120096158764249E-2</c:v>
                </c:pt>
                <c:pt idx="1920">
                  <c:v>5.2426985831926745E-2</c:v>
                </c:pt>
                <c:pt idx="1921">
                  <c:v>5.191550304332259E-2</c:v>
                </c:pt>
                <c:pt idx="1922">
                  <c:v>5.2222392716485079E-2</c:v>
                </c:pt>
                <c:pt idx="1923">
                  <c:v>5.2222392716485079E-2</c:v>
                </c:pt>
                <c:pt idx="1924">
                  <c:v>5.2529282389647582E-2</c:v>
                </c:pt>
                <c:pt idx="1925">
                  <c:v>5.2222392716485079E-2</c:v>
                </c:pt>
                <c:pt idx="1926">
                  <c:v>5.2785023783949662E-2</c:v>
                </c:pt>
                <c:pt idx="1927">
                  <c:v>5.2324689274205922E-2</c:v>
                </c:pt>
                <c:pt idx="1928">
                  <c:v>5.2989616899391329E-2</c:v>
                </c:pt>
                <c:pt idx="1929">
                  <c:v>5.3347654851414246E-2</c:v>
                </c:pt>
                <c:pt idx="1930">
                  <c:v>5.8309037900874633E-2</c:v>
                </c:pt>
                <c:pt idx="1931">
                  <c:v>5.2938468620530921E-2</c:v>
                </c:pt>
                <c:pt idx="1932">
                  <c:v>5.2989616899391329E-2</c:v>
                </c:pt>
                <c:pt idx="1933">
                  <c:v>5.3091913457112158E-2</c:v>
                </c:pt>
                <c:pt idx="1934">
                  <c:v>5.9178558641501705E-2</c:v>
                </c:pt>
                <c:pt idx="1935">
                  <c:v>5.4882103217226731E-2</c:v>
                </c:pt>
                <c:pt idx="1936">
                  <c:v>5.5751623957853824E-2</c:v>
                </c:pt>
                <c:pt idx="1937">
                  <c:v>5.6672292977341304E-2</c:v>
                </c:pt>
                <c:pt idx="1938">
                  <c:v>5.6109661909876721E-2</c:v>
                </c:pt>
                <c:pt idx="1939">
                  <c:v>5.641655158303923E-2</c:v>
                </c:pt>
                <c:pt idx="1940">
                  <c:v>5.6825737813922562E-2</c:v>
                </c:pt>
                <c:pt idx="1941">
                  <c:v>5.7848703391130886E-2</c:v>
                </c:pt>
                <c:pt idx="1942">
                  <c:v>5.810444478543296E-2</c:v>
                </c:pt>
                <c:pt idx="1943">
                  <c:v>5.8155593064293382E-2</c:v>
                </c:pt>
                <c:pt idx="1944">
                  <c:v>5.69791826505038E-2</c:v>
                </c:pt>
                <c:pt idx="1945">
                  <c:v>5.6621144698480896E-2</c:v>
                </c:pt>
                <c:pt idx="1946">
                  <c:v>5.6467699861899645E-2</c:v>
                </c:pt>
                <c:pt idx="1947">
                  <c:v>5.6007365352155898E-2</c:v>
                </c:pt>
                <c:pt idx="1948">
                  <c:v>5.9383151756943371E-2</c:v>
                </c:pt>
                <c:pt idx="1949">
                  <c:v>6.137793463249961E-2</c:v>
                </c:pt>
                <c:pt idx="1950">
                  <c:v>5.5905068794435062E-2</c:v>
                </c:pt>
                <c:pt idx="1951">
                  <c:v>5.5700475678993396E-2</c:v>
                </c:pt>
                <c:pt idx="1952">
                  <c:v>6.3219272671474605E-2</c:v>
                </c:pt>
                <c:pt idx="1953">
                  <c:v>5.876937241061838E-2</c:v>
                </c:pt>
                <c:pt idx="1954">
                  <c:v>5.6621144698480889E-2</c:v>
                </c:pt>
                <c:pt idx="1955">
                  <c:v>5.6621144698480889E-2</c:v>
                </c:pt>
                <c:pt idx="1956">
                  <c:v>5.7081479208224643E-2</c:v>
                </c:pt>
                <c:pt idx="1957">
                  <c:v>5.8564779295176714E-2</c:v>
                </c:pt>
                <c:pt idx="1958">
                  <c:v>5.764411027568922E-2</c:v>
                </c:pt>
                <c:pt idx="1959">
                  <c:v>5.7541813717968383E-2</c:v>
                </c:pt>
                <c:pt idx="1960">
                  <c:v>5.5240141169249649E-2</c:v>
                </c:pt>
                <c:pt idx="1961">
                  <c:v>5.5240141169249656E-2</c:v>
                </c:pt>
                <c:pt idx="1962">
                  <c:v>5.5291289448110063E-2</c:v>
                </c:pt>
                <c:pt idx="1963">
                  <c:v>5.5547030842412151E-2</c:v>
                </c:pt>
                <c:pt idx="1964">
                  <c:v>5.6160810188737149E-2</c:v>
                </c:pt>
                <c:pt idx="1965">
                  <c:v>6.1429082911360025E-2</c:v>
                </c:pt>
                <c:pt idx="1966">
                  <c:v>5.8922817247199624E-2</c:v>
                </c:pt>
                <c:pt idx="1967">
                  <c:v>6.306582783489334E-2</c:v>
                </c:pt>
                <c:pt idx="1968">
                  <c:v>5.5956217073295483E-2</c:v>
                </c:pt>
                <c:pt idx="1969">
                  <c:v>5.5598179121272566E-2</c:v>
                </c:pt>
                <c:pt idx="1970">
                  <c:v>5.5598179121272566E-2</c:v>
                </c:pt>
                <c:pt idx="1971">
                  <c:v>5.4984399774947568E-2</c:v>
                </c:pt>
                <c:pt idx="1972">
                  <c:v>5.4779806659505902E-2</c:v>
                </c:pt>
                <c:pt idx="1973">
                  <c:v>5.3501099687995497E-2</c:v>
                </c:pt>
                <c:pt idx="1974">
                  <c:v>5.3603396245716327E-2</c:v>
                </c:pt>
                <c:pt idx="1975">
                  <c:v>5.3654544524576742E-2</c:v>
                </c:pt>
                <c:pt idx="1976">
                  <c:v>5.4063730755460067E-2</c:v>
                </c:pt>
                <c:pt idx="1977">
                  <c:v>5.3807989361157993E-2</c:v>
                </c:pt>
                <c:pt idx="1978">
                  <c:v>5.3603396245716327E-2</c:v>
                </c:pt>
                <c:pt idx="1979">
                  <c:v>5.3552247966855912E-2</c:v>
                </c:pt>
                <c:pt idx="1980">
                  <c:v>5.3501099687995497E-2</c:v>
                </c:pt>
                <c:pt idx="1981">
                  <c:v>5.3552247966855912E-2</c:v>
                </c:pt>
                <c:pt idx="1982">
                  <c:v>5.3603396245716327E-2</c:v>
                </c:pt>
                <c:pt idx="1983">
                  <c:v>5.3705692803437163E-2</c:v>
                </c:pt>
                <c:pt idx="1984">
                  <c:v>5.3654544524576742E-2</c:v>
                </c:pt>
                <c:pt idx="1985">
                  <c:v>5.3603396245716327E-2</c:v>
                </c:pt>
                <c:pt idx="1986">
                  <c:v>5.3603396245716327E-2</c:v>
                </c:pt>
                <c:pt idx="1987">
                  <c:v>5.3449951409135076E-2</c:v>
                </c:pt>
                <c:pt idx="1988">
                  <c:v>5.3501099687995497E-2</c:v>
                </c:pt>
                <c:pt idx="1989">
                  <c:v>5.3603396245716327E-2</c:v>
                </c:pt>
                <c:pt idx="1990">
                  <c:v>5.718377576594548E-2</c:v>
                </c:pt>
                <c:pt idx="1991">
                  <c:v>5.3961434197739244E-2</c:v>
                </c:pt>
                <c:pt idx="1992">
                  <c:v>5.3756841082297578E-2</c:v>
                </c:pt>
                <c:pt idx="1993">
                  <c:v>5.3756841082297578E-2</c:v>
                </c:pt>
                <c:pt idx="1994">
                  <c:v>5.3501099687995497E-2</c:v>
                </c:pt>
                <c:pt idx="1995">
                  <c:v>5.3296506572553817E-2</c:v>
                </c:pt>
                <c:pt idx="1996">
                  <c:v>5.5444734284691315E-2</c:v>
                </c:pt>
                <c:pt idx="1997">
                  <c:v>5.3756841082297578E-2</c:v>
                </c:pt>
                <c:pt idx="1998">
                  <c:v>5.9638893151245452E-2</c:v>
                </c:pt>
                <c:pt idx="1999">
                  <c:v>5.5342437726970478E-2</c:v>
                </c:pt>
                <c:pt idx="2000">
                  <c:v>6.10198966804767E-2</c:v>
                </c:pt>
                <c:pt idx="2001">
                  <c:v>5.4421768707482984E-2</c:v>
                </c:pt>
                <c:pt idx="2002">
                  <c:v>5.4524065265203828E-2</c:v>
                </c:pt>
                <c:pt idx="2003">
                  <c:v>5.5649327400132981E-2</c:v>
                </c:pt>
                <c:pt idx="2004">
                  <c:v>5.5240141169249649E-2</c:v>
                </c:pt>
                <c:pt idx="2005">
                  <c:v>5.4728658380645494E-2</c:v>
                </c:pt>
                <c:pt idx="2006">
                  <c:v>5.8564779295176707E-2</c:v>
                </c:pt>
                <c:pt idx="2007">
                  <c:v>5.5086696332668397E-2</c:v>
                </c:pt>
                <c:pt idx="2008">
                  <c:v>5.5598179121272566E-2</c:v>
                </c:pt>
                <c:pt idx="2009">
                  <c:v>5.5905068794435062E-2</c:v>
                </c:pt>
                <c:pt idx="2010">
                  <c:v>5.6774589535062148E-2</c:v>
                </c:pt>
                <c:pt idx="2011">
                  <c:v>5.7132627487085065E-2</c:v>
                </c:pt>
                <c:pt idx="2012">
                  <c:v>5.6672292977341311E-2</c:v>
                </c:pt>
                <c:pt idx="2013">
                  <c:v>5.6007365352155898E-2</c:v>
                </c:pt>
                <c:pt idx="2014">
                  <c:v>5.6211958467597564E-2</c:v>
                </c:pt>
                <c:pt idx="2015">
                  <c:v>5.6211958467597564E-2</c:v>
                </c:pt>
                <c:pt idx="2016">
                  <c:v>5.5802772236714232E-2</c:v>
                </c:pt>
                <c:pt idx="2017">
                  <c:v>5.5649327400132981E-2</c:v>
                </c:pt>
                <c:pt idx="2018">
                  <c:v>5.5495882563551729E-2</c:v>
                </c:pt>
                <c:pt idx="2019">
                  <c:v>5.5291289448110063E-2</c:v>
                </c:pt>
                <c:pt idx="2020">
                  <c:v>5.4984399774947568E-2</c:v>
                </c:pt>
                <c:pt idx="2021">
                  <c:v>5.4626361822924657E-2</c:v>
                </c:pt>
                <c:pt idx="2022">
                  <c:v>5.4728658380645494E-2</c:v>
                </c:pt>
                <c:pt idx="2023">
                  <c:v>5.641655158303923E-2</c:v>
                </c:pt>
                <c:pt idx="2024">
                  <c:v>5.5598179121272566E-2</c:v>
                </c:pt>
                <c:pt idx="2025">
                  <c:v>5.4830954938366316E-2</c:v>
                </c:pt>
                <c:pt idx="2026">
                  <c:v>5.69791826505038E-2</c:v>
                </c:pt>
                <c:pt idx="2027">
                  <c:v>5.4421768707482991E-2</c:v>
                </c:pt>
                <c:pt idx="2028">
                  <c:v>5.4779806659505902E-2</c:v>
                </c:pt>
                <c:pt idx="2029">
                  <c:v>5.4677510101785065E-2</c:v>
                </c:pt>
                <c:pt idx="2030">
                  <c:v>5.4217175592041325E-2</c:v>
                </c:pt>
                <c:pt idx="2031">
                  <c:v>6.0252672497570457E-2</c:v>
                </c:pt>
                <c:pt idx="2032">
                  <c:v>5.4830954938366323E-2</c:v>
                </c:pt>
                <c:pt idx="2033">
                  <c:v>6.0252672497570457E-2</c:v>
                </c:pt>
                <c:pt idx="2034">
                  <c:v>5.5905068794435062E-2</c:v>
                </c:pt>
                <c:pt idx="2035">
                  <c:v>5.4217175592041325E-2</c:v>
                </c:pt>
                <c:pt idx="2036">
                  <c:v>6.0559562170732953E-2</c:v>
                </c:pt>
                <c:pt idx="2037">
                  <c:v>5.4626361822924657E-2</c:v>
                </c:pt>
                <c:pt idx="2038">
                  <c:v>5.5956217073295483E-2</c:v>
                </c:pt>
                <c:pt idx="2039">
                  <c:v>5.4779806659505902E-2</c:v>
                </c:pt>
                <c:pt idx="2040">
                  <c:v>5.4472916986343399E-2</c:v>
                </c:pt>
                <c:pt idx="2041">
                  <c:v>5.4882103217226745E-2</c:v>
                </c:pt>
                <c:pt idx="2042">
                  <c:v>5.4677510101785065E-2</c:v>
                </c:pt>
                <c:pt idx="2043">
                  <c:v>5.4370620428622576E-2</c:v>
                </c:pt>
                <c:pt idx="2044">
                  <c:v>5.3807989361157993E-2</c:v>
                </c:pt>
                <c:pt idx="2045">
                  <c:v>5.3552247966855898E-2</c:v>
                </c:pt>
                <c:pt idx="2046">
                  <c:v>5.3705692803437163E-2</c:v>
                </c:pt>
                <c:pt idx="2047">
                  <c:v>5.3347654851414246E-2</c:v>
                </c:pt>
                <c:pt idx="2048">
                  <c:v>5.3552247966855912E-2</c:v>
                </c:pt>
                <c:pt idx="2049">
                  <c:v>5.3552247966855912E-2</c:v>
                </c:pt>
                <c:pt idx="2050">
                  <c:v>5.2887320341670506E-2</c:v>
                </c:pt>
                <c:pt idx="2051">
                  <c:v>5.314306173597258E-2</c:v>
                </c:pt>
                <c:pt idx="2052">
                  <c:v>5.3245358293693409E-2</c:v>
                </c:pt>
                <c:pt idx="2053">
                  <c:v>5.3501099687995497E-2</c:v>
                </c:pt>
                <c:pt idx="2054">
                  <c:v>5.3143061735972587E-2</c:v>
                </c:pt>
                <c:pt idx="2055">
                  <c:v>5.2938468620530921E-2</c:v>
                </c:pt>
                <c:pt idx="2056">
                  <c:v>5.4319472149762162E-2</c:v>
                </c:pt>
                <c:pt idx="2057">
                  <c:v>5.7286072323666302E-2</c:v>
                </c:pt>
                <c:pt idx="2058">
                  <c:v>5.2785023783949662E-2</c:v>
                </c:pt>
                <c:pt idx="2059">
                  <c:v>5.9638893151245452E-2</c:v>
                </c:pt>
                <c:pt idx="2060">
                  <c:v>6.0457265613012123E-2</c:v>
                </c:pt>
                <c:pt idx="2061">
                  <c:v>5.2580430668508003E-2</c:v>
                </c:pt>
                <c:pt idx="2062">
                  <c:v>5.3245358293693409E-2</c:v>
                </c:pt>
                <c:pt idx="2063">
                  <c:v>5.2580430668508003E-2</c:v>
                </c:pt>
                <c:pt idx="2064">
                  <c:v>5.2171244437624671E-2</c:v>
                </c:pt>
                <c:pt idx="2065">
                  <c:v>5.2273540995345508E-2</c:v>
                </c:pt>
                <c:pt idx="2066">
                  <c:v>5.2222392716485079E-2</c:v>
                </c:pt>
                <c:pt idx="2067">
                  <c:v>5.2324689274205922E-2</c:v>
                </c:pt>
                <c:pt idx="2068">
                  <c:v>5.2222392716485079E-2</c:v>
                </c:pt>
                <c:pt idx="2069">
                  <c:v>5.2631578947368425E-2</c:v>
                </c:pt>
                <c:pt idx="2070">
                  <c:v>5.2785023783949662E-2</c:v>
                </c:pt>
                <c:pt idx="2071">
                  <c:v>5.2887320341670506E-2</c:v>
                </c:pt>
                <c:pt idx="2072">
                  <c:v>5.5137844611528826E-2</c:v>
                </c:pt>
                <c:pt idx="2073">
                  <c:v>5.9587744872385037E-2</c:v>
                </c:pt>
                <c:pt idx="2074">
                  <c:v>5.3347654851414246E-2</c:v>
                </c:pt>
                <c:pt idx="2075">
                  <c:v>5.2989616899391329E-2</c:v>
                </c:pt>
                <c:pt idx="2076">
                  <c:v>5.3245358293693409E-2</c:v>
                </c:pt>
                <c:pt idx="2077">
                  <c:v>5.2938468620530921E-2</c:v>
                </c:pt>
                <c:pt idx="2078">
                  <c:v>5.2733875505089248E-2</c:v>
                </c:pt>
                <c:pt idx="2079">
                  <c:v>5.1966651322183005E-2</c:v>
                </c:pt>
                <c:pt idx="2080">
                  <c:v>5.0636796071812186E-2</c:v>
                </c:pt>
                <c:pt idx="2081">
                  <c:v>4.7619047619047609E-2</c:v>
                </c:pt>
                <c:pt idx="2082">
                  <c:v>4.7363306224745522E-2</c:v>
                </c:pt>
                <c:pt idx="2083">
                  <c:v>4.7107564830443448E-2</c:v>
                </c:pt>
                <c:pt idx="2084">
                  <c:v>4.7158713109303869E-2</c:v>
                </c:pt>
                <c:pt idx="2085">
                  <c:v>5.5086696332668411E-2</c:v>
                </c:pt>
                <c:pt idx="2086">
                  <c:v>4.7158713109303869E-2</c:v>
                </c:pt>
                <c:pt idx="2087">
                  <c:v>4.7363306224745536E-2</c:v>
                </c:pt>
                <c:pt idx="2088">
                  <c:v>4.7158713109303869E-2</c:v>
                </c:pt>
                <c:pt idx="2089">
                  <c:v>4.741445450360595E-2</c:v>
                </c:pt>
                <c:pt idx="2090">
                  <c:v>4.751675106132678E-2</c:v>
                </c:pt>
                <c:pt idx="2091">
                  <c:v>5.012531328320801E-2</c:v>
                </c:pt>
                <c:pt idx="2092">
                  <c:v>4.8028233849930949E-2</c:v>
                </c:pt>
                <c:pt idx="2093">
                  <c:v>4.7363306224745536E-2</c:v>
                </c:pt>
                <c:pt idx="2094">
                  <c:v>4.8028233849930949E-2</c:v>
                </c:pt>
                <c:pt idx="2095">
                  <c:v>5.0943685744974675E-2</c:v>
                </c:pt>
                <c:pt idx="2096">
                  <c:v>4.8130530407651785E-2</c:v>
                </c:pt>
                <c:pt idx="2097">
                  <c:v>4.8028233849930949E-2</c:v>
                </c:pt>
                <c:pt idx="2098">
                  <c:v>4.9051199427139272E-2</c:v>
                </c:pt>
                <c:pt idx="2099">
                  <c:v>4.8437420080814274E-2</c:v>
                </c:pt>
                <c:pt idx="2100">
                  <c:v>4.8488568359674689E-2</c:v>
                </c:pt>
                <c:pt idx="2101">
                  <c:v>4.8897754590558028E-2</c:v>
                </c:pt>
                <c:pt idx="2102">
                  <c:v>4.9869571888905936E-2</c:v>
                </c:pt>
                <c:pt idx="2103">
                  <c:v>5.3091913457112158E-2</c:v>
                </c:pt>
                <c:pt idx="2104">
                  <c:v>4.9869571888905936E-2</c:v>
                </c:pt>
                <c:pt idx="2105">
                  <c:v>4.9664978773464263E-2</c:v>
                </c:pt>
                <c:pt idx="2106">
                  <c:v>4.9818423610045522E-2</c:v>
                </c:pt>
                <c:pt idx="2107">
                  <c:v>5.1199427139276769E-2</c:v>
                </c:pt>
                <c:pt idx="2108">
                  <c:v>4.9511533936883019E-2</c:v>
                </c:pt>
                <c:pt idx="2109">
                  <c:v>4.9358089100301768E-2</c:v>
                </c:pt>
                <c:pt idx="2110">
                  <c:v>4.9102347705999687E-2</c:v>
                </c:pt>
                <c:pt idx="2111">
                  <c:v>4.9204644263720523E-2</c:v>
                </c:pt>
                <c:pt idx="2112">
                  <c:v>4.9000051148278857E-2</c:v>
                </c:pt>
                <c:pt idx="2113">
                  <c:v>5.6160810188737149E-2</c:v>
                </c:pt>
                <c:pt idx="2114">
                  <c:v>4.9051199427139272E-2</c:v>
                </c:pt>
                <c:pt idx="2115">
                  <c:v>4.8948902869418449E-2</c:v>
                </c:pt>
                <c:pt idx="2116">
                  <c:v>4.9358089100301768E-2</c:v>
                </c:pt>
                <c:pt idx="2117">
                  <c:v>5.0790240908393423E-2</c:v>
                </c:pt>
                <c:pt idx="2118">
                  <c:v>5.0943685744974675E-2</c:v>
                </c:pt>
                <c:pt idx="2119">
                  <c:v>5.0892537466114267E-2</c:v>
                </c:pt>
                <c:pt idx="2120">
                  <c:v>5.1455168533578843E-2</c:v>
                </c:pt>
                <c:pt idx="2121">
                  <c:v>5.1608613370160081E-2</c:v>
                </c:pt>
                <c:pt idx="2122">
                  <c:v>5.1199427139276756E-2</c:v>
                </c:pt>
                <c:pt idx="2123">
                  <c:v>5.1659761649020509E-2</c:v>
                </c:pt>
                <c:pt idx="2124">
                  <c:v>5.201779960104342E-2</c:v>
                </c:pt>
                <c:pt idx="2125">
                  <c:v>5.191550304332259E-2</c:v>
                </c:pt>
                <c:pt idx="2126">
                  <c:v>5.201779960104342E-2</c:v>
                </c:pt>
                <c:pt idx="2127">
                  <c:v>5.1813206485601754E-2</c:v>
                </c:pt>
                <c:pt idx="2128">
                  <c:v>5.2580430668508003E-2</c:v>
                </c:pt>
                <c:pt idx="2129">
                  <c:v>5.1301723696997592E-2</c:v>
                </c:pt>
                <c:pt idx="2130">
                  <c:v>5.0994834023835089E-2</c:v>
                </c:pt>
                <c:pt idx="2131">
                  <c:v>5.0790240908393423E-2</c:v>
                </c:pt>
                <c:pt idx="2132">
                  <c:v>5.0790240908393423E-2</c:v>
                </c:pt>
                <c:pt idx="2133">
                  <c:v>5.4830954938366323E-2</c:v>
                </c:pt>
                <c:pt idx="2134">
                  <c:v>5.1557465091299673E-2</c:v>
                </c:pt>
                <c:pt idx="2135">
                  <c:v>5.1864354764462176E-2</c:v>
                </c:pt>
                <c:pt idx="2136">
                  <c:v>5.2631578947368425E-2</c:v>
                </c:pt>
                <c:pt idx="2137">
                  <c:v>5.2989616899391329E-2</c:v>
                </c:pt>
                <c:pt idx="2138">
                  <c:v>5.2785023783949662E-2</c:v>
                </c:pt>
                <c:pt idx="2139">
                  <c:v>5.268272722622884E-2</c:v>
                </c:pt>
                <c:pt idx="2140">
                  <c:v>5.2836172062810091E-2</c:v>
                </c:pt>
                <c:pt idx="2141">
                  <c:v>5.237583755306633E-2</c:v>
                </c:pt>
                <c:pt idx="2142">
                  <c:v>5.1608613370160081E-2</c:v>
                </c:pt>
                <c:pt idx="2143">
                  <c:v>5.1352871975858007E-2</c:v>
                </c:pt>
                <c:pt idx="2144">
                  <c:v>5.0994834023835103E-2</c:v>
                </c:pt>
                <c:pt idx="2145">
                  <c:v>5.1762058206741339E-2</c:v>
                </c:pt>
                <c:pt idx="2146">
                  <c:v>5.1608613370160088E-2</c:v>
                </c:pt>
                <c:pt idx="2147">
                  <c:v>5.1608613370160088E-2</c:v>
                </c:pt>
                <c:pt idx="2148">
                  <c:v>5.1301723696997592E-2</c:v>
                </c:pt>
                <c:pt idx="2149">
                  <c:v>5.1506316812439258E-2</c:v>
                </c:pt>
                <c:pt idx="2150">
                  <c:v>5.237583755306633E-2</c:v>
                </c:pt>
                <c:pt idx="2151">
                  <c:v>5.247813411078716E-2</c:v>
                </c:pt>
                <c:pt idx="2152">
                  <c:v>5.3091913457112158E-2</c:v>
                </c:pt>
                <c:pt idx="2153">
                  <c:v>5.3552247966855912E-2</c:v>
                </c:pt>
                <c:pt idx="2154">
                  <c:v>5.3501099687995497E-2</c:v>
                </c:pt>
                <c:pt idx="2155">
                  <c:v>5.3603396245716327E-2</c:v>
                </c:pt>
                <c:pt idx="2156">
                  <c:v>5.3910285918878829E-2</c:v>
                </c:pt>
                <c:pt idx="2157">
                  <c:v>5.3040765178251743E-2</c:v>
                </c:pt>
                <c:pt idx="2158">
                  <c:v>5.1557465091299673E-2</c:v>
                </c:pt>
                <c:pt idx="2159">
                  <c:v>5.1506316812439258E-2</c:v>
                </c:pt>
                <c:pt idx="2160">
                  <c:v>5.1352871975858007E-2</c:v>
                </c:pt>
                <c:pt idx="2161">
                  <c:v>5.1199427139276769E-2</c:v>
                </c:pt>
                <c:pt idx="2162">
                  <c:v>5.0329906398649676E-2</c:v>
                </c:pt>
                <c:pt idx="2163">
                  <c:v>4.9920720167766344E-2</c:v>
                </c:pt>
                <c:pt idx="2164">
                  <c:v>4.9613830494603856E-2</c:v>
                </c:pt>
                <c:pt idx="2165">
                  <c:v>4.9818423610045522E-2</c:v>
                </c:pt>
                <c:pt idx="2166">
                  <c:v>4.9409237379162189E-2</c:v>
                </c:pt>
                <c:pt idx="2167">
                  <c:v>4.9306940821441367E-2</c:v>
                </c:pt>
                <c:pt idx="2168">
                  <c:v>4.9358089100301768E-2</c:v>
                </c:pt>
                <c:pt idx="2169">
                  <c:v>4.9000051148278857E-2</c:v>
                </c:pt>
                <c:pt idx="2170">
                  <c:v>4.7772492455628868E-2</c:v>
                </c:pt>
                <c:pt idx="2171">
                  <c:v>4.6596082041839286E-2</c:v>
                </c:pt>
                <c:pt idx="2172">
                  <c:v>4.7874789013349697E-2</c:v>
                </c:pt>
                <c:pt idx="2173">
                  <c:v>4.8130530407651771E-2</c:v>
                </c:pt>
                <c:pt idx="2174">
                  <c:v>4.8079382128791363E-2</c:v>
                </c:pt>
                <c:pt idx="2175">
                  <c:v>4.8590864917395518E-2</c:v>
                </c:pt>
                <c:pt idx="2176">
                  <c:v>4.8488568359674696E-2</c:v>
                </c:pt>
                <c:pt idx="2177">
                  <c:v>4.8079382128791363E-2</c:v>
                </c:pt>
                <c:pt idx="2178">
                  <c:v>4.7619047619047616E-2</c:v>
                </c:pt>
                <c:pt idx="2179">
                  <c:v>4.8539716638535103E-2</c:v>
                </c:pt>
                <c:pt idx="2180">
                  <c:v>4.7261009667024713E-2</c:v>
                </c:pt>
                <c:pt idx="2181">
                  <c:v>4.7005268272722618E-2</c:v>
                </c:pt>
                <c:pt idx="2182">
                  <c:v>4.7107564830443448E-2</c:v>
                </c:pt>
                <c:pt idx="2183">
                  <c:v>4.7107564830443448E-2</c:v>
                </c:pt>
                <c:pt idx="2184">
                  <c:v>5.1404020254718422E-2</c:v>
                </c:pt>
                <c:pt idx="2185">
                  <c:v>4.6954119993862203E-2</c:v>
                </c:pt>
                <c:pt idx="2186">
                  <c:v>4.6851823436141367E-2</c:v>
                </c:pt>
                <c:pt idx="2187">
                  <c:v>4.6698378599560129E-2</c:v>
                </c:pt>
                <c:pt idx="2188">
                  <c:v>4.7005268272722625E-2</c:v>
                </c:pt>
                <c:pt idx="2189">
                  <c:v>4.6851823436141367E-2</c:v>
                </c:pt>
                <c:pt idx="2190">
                  <c:v>4.7261009667024699E-2</c:v>
                </c:pt>
                <c:pt idx="2191">
                  <c:v>4.741445450360595E-2</c:v>
                </c:pt>
                <c:pt idx="2192">
                  <c:v>4.7005268272722618E-2</c:v>
                </c:pt>
                <c:pt idx="2193">
                  <c:v>4.6749526878420537E-2</c:v>
                </c:pt>
                <c:pt idx="2194">
                  <c:v>4.7312157945885114E-2</c:v>
                </c:pt>
                <c:pt idx="2195">
                  <c:v>4.7567899340187202E-2</c:v>
                </c:pt>
                <c:pt idx="2196">
                  <c:v>4.7567899340187202E-2</c:v>
                </c:pt>
                <c:pt idx="2197">
                  <c:v>4.751675106132678E-2</c:v>
                </c:pt>
                <c:pt idx="2198">
                  <c:v>4.751675106132678E-2</c:v>
                </c:pt>
                <c:pt idx="2199">
                  <c:v>4.741445450360595E-2</c:v>
                </c:pt>
                <c:pt idx="2200">
                  <c:v>4.7567899340187202E-2</c:v>
                </c:pt>
                <c:pt idx="2201">
                  <c:v>4.7925937292210105E-2</c:v>
                </c:pt>
                <c:pt idx="2202">
                  <c:v>4.8590864917395518E-2</c:v>
                </c:pt>
                <c:pt idx="2203">
                  <c:v>4.8130530407651785E-2</c:v>
                </c:pt>
                <c:pt idx="2204">
                  <c:v>5.426832387090174E-2</c:v>
                </c:pt>
                <c:pt idx="2205">
                  <c:v>4.7567899340187202E-2</c:v>
                </c:pt>
                <c:pt idx="2206">
                  <c:v>4.7670195897908024E-2</c:v>
                </c:pt>
                <c:pt idx="2207">
                  <c:v>4.8590864917395518E-2</c:v>
                </c:pt>
                <c:pt idx="2208">
                  <c:v>4.8079382128791363E-2</c:v>
                </c:pt>
                <c:pt idx="2209">
                  <c:v>4.8437420080814274E-2</c:v>
                </c:pt>
                <c:pt idx="2210">
                  <c:v>4.7874789013349697E-2</c:v>
                </c:pt>
                <c:pt idx="2211">
                  <c:v>4.797708557107052E-2</c:v>
                </c:pt>
                <c:pt idx="2212">
                  <c:v>4.8283975244233029E-2</c:v>
                </c:pt>
                <c:pt idx="2213">
                  <c:v>4.8028233849930949E-2</c:v>
                </c:pt>
                <c:pt idx="2214">
                  <c:v>4.8232826965372608E-2</c:v>
                </c:pt>
                <c:pt idx="2215">
                  <c:v>5.5035548053807982E-2</c:v>
                </c:pt>
                <c:pt idx="2216">
                  <c:v>5.3807989361157993E-2</c:v>
                </c:pt>
                <c:pt idx="2217">
                  <c:v>4.7925937292210105E-2</c:v>
                </c:pt>
                <c:pt idx="2218">
                  <c:v>5.1608613370160081E-2</c:v>
                </c:pt>
                <c:pt idx="2219">
                  <c:v>4.7977085571070534E-2</c:v>
                </c:pt>
                <c:pt idx="2220">
                  <c:v>4.7721344176768446E-2</c:v>
                </c:pt>
                <c:pt idx="2221">
                  <c:v>4.8028233849930949E-2</c:v>
                </c:pt>
                <c:pt idx="2222">
                  <c:v>4.8335123523093451E-2</c:v>
                </c:pt>
                <c:pt idx="2223">
                  <c:v>4.8846606311697606E-2</c:v>
                </c:pt>
                <c:pt idx="2224">
                  <c:v>4.864201319625594E-2</c:v>
                </c:pt>
                <c:pt idx="2225">
                  <c:v>4.8283975244233029E-2</c:v>
                </c:pt>
                <c:pt idx="2226">
                  <c:v>4.8335123523093451E-2</c:v>
                </c:pt>
                <c:pt idx="2227">
                  <c:v>4.8437420080814274E-2</c:v>
                </c:pt>
                <c:pt idx="2228">
                  <c:v>4.8437420080814274E-2</c:v>
                </c:pt>
                <c:pt idx="2229">
                  <c:v>4.8386271801953866E-2</c:v>
                </c:pt>
                <c:pt idx="2230">
                  <c:v>4.8437420080814274E-2</c:v>
                </c:pt>
                <c:pt idx="2231">
                  <c:v>4.8642013196255947E-2</c:v>
                </c:pt>
                <c:pt idx="2232">
                  <c:v>4.8795458032837198E-2</c:v>
                </c:pt>
                <c:pt idx="2233">
                  <c:v>4.8795458032837198E-2</c:v>
                </c:pt>
                <c:pt idx="2234">
                  <c:v>4.9000051148278864E-2</c:v>
                </c:pt>
                <c:pt idx="2235">
                  <c:v>4.9562682215743434E-2</c:v>
                </c:pt>
                <c:pt idx="2236">
                  <c:v>4.9255792542580938E-2</c:v>
                </c:pt>
                <c:pt idx="2237">
                  <c:v>4.9358089100301768E-2</c:v>
                </c:pt>
                <c:pt idx="2238">
                  <c:v>4.97672753311851E-2</c:v>
                </c:pt>
                <c:pt idx="2239">
                  <c:v>4.9460385658022604E-2</c:v>
                </c:pt>
                <c:pt idx="2240">
                  <c:v>5.2989616899391329E-2</c:v>
                </c:pt>
                <c:pt idx="2241">
                  <c:v>4.9460385658022604E-2</c:v>
                </c:pt>
                <c:pt idx="2242">
                  <c:v>4.9306940821441353E-2</c:v>
                </c:pt>
                <c:pt idx="2243">
                  <c:v>4.9255792542580938E-2</c:v>
                </c:pt>
                <c:pt idx="2244">
                  <c:v>4.9306940821441353E-2</c:v>
                </c:pt>
                <c:pt idx="2245">
                  <c:v>4.9409237379162189E-2</c:v>
                </c:pt>
                <c:pt idx="2246">
                  <c:v>4.9358089100301768E-2</c:v>
                </c:pt>
                <c:pt idx="2247">
                  <c:v>4.9102347705999687E-2</c:v>
                </c:pt>
                <c:pt idx="2248">
                  <c:v>4.9102347705999687E-2</c:v>
                </c:pt>
                <c:pt idx="2249">
                  <c:v>4.9000051148278857E-2</c:v>
                </c:pt>
                <c:pt idx="2250">
                  <c:v>4.9102347705999687E-2</c:v>
                </c:pt>
                <c:pt idx="2251">
                  <c:v>4.81816786865122E-2</c:v>
                </c:pt>
                <c:pt idx="2252">
                  <c:v>4.8130530407651785E-2</c:v>
                </c:pt>
                <c:pt idx="2253">
                  <c:v>4.8283975244233023E-2</c:v>
                </c:pt>
                <c:pt idx="2254">
                  <c:v>5.043220295637052E-2</c:v>
                </c:pt>
                <c:pt idx="2255">
                  <c:v>4.9102347705999687E-2</c:v>
                </c:pt>
                <c:pt idx="2256">
                  <c:v>4.8846606311697606E-2</c:v>
                </c:pt>
                <c:pt idx="2257">
                  <c:v>4.8232826965372608E-2</c:v>
                </c:pt>
                <c:pt idx="2258">
                  <c:v>4.8386271801953866E-2</c:v>
                </c:pt>
                <c:pt idx="2259">
                  <c:v>4.8232826965372608E-2</c:v>
                </c:pt>
                <c:pt idx="2260">
                  <c:v>4.7721344176768446E-2</c:v>
                </c:pt>
                <c:pt idx="2261">
                  <c:v>4.7772492455628868E-2</c:v>
                </c:pt>
                <c:pt idx="2262">
                  <c:v>4.7823640734489282E-2</c:v>
                </c:pt>
                <c:pt idx="2263">
                  <c:v>5.145516853357885E-2</c:v>
                </c:pt>
                <c:pt idx="2264">
                  <c:v>4.741445450360595E-2</c:v>
                </c:pt>
                <c:pt idx="2265">
                  <c:v>4.7158713109303869E-2</c:v>
                </c:pt>
                <c:pt idx="2266">
                  <c:v>4.6902971715001782E-2</c:v>
                </c:pt>
                <c:pt idx="2267">
                  <c:v>4.6442637205258042E-2</c:v>
                </c:pt>
                <c:pt idx="2268">
                  <c:v>4.6596082041839286E-2</c:v>
                </c:pt>
                <c:pt idx="2269">
                  <c:v>4.6340340647537212E-2</c:v>
                </c:pt>
                <c:pt idx="2270">
                  <c:v>4.6289192368676783E-2</c:v>
                </c:pt>
                <c:pt idx="2271">
                  <c:v>4.6033450974374709E-2</c:v>
                </c:pt>
                <c:pt idx="2272">
                  <c:v>5.1710909927880924E-2</c:v>
                </c:pt>
                <c:pt idx="2273">
                  <c:v>4.7005268272722625E-2</c:v>
                </c:pt>
                <c:pt idx="2274">
                  <c:v>4.5317375070328882E-2</c:v>
                </c:pt>
                <c:pt idx="2275">
                  <c:v>4.5317375070328882E-2</c:v>
                </c:pt>
                <c:pt idx="2276">
                  <c:v>4.526622679146846E-2</c:v>
                </c:pt>
                <c:pt idx="2277">
                  <c:v>4.5675413022351785E-2</c:v>
                </c:pt>
                <c:pt idx="2278">
                  <c:v>4.6800675157280952E-2</c:v>
                </c:pt>
                <c:pt idx="2279">
                  <c:v>4.8079382128791363E-2</c:v>
                </c:pt>
                <c:pt idx="2280">
                  <c:v>4.8693161475116355E-2</c:v>
                </c:pt>
                <c:pt idx="2281">
                  <c:v>4.8846606311697606E-2</c:v>
                </c:pt>
                <c:pt idx="2282">
                  <c:v>4.8335123523093451E-2</c:v>
                </c:pt>
                <c:pt idx="2283">
                  <c:v>4.8130530407651785E-2</c:v>
                </c:pt>
                <c:pt idx="2284">
                  <c:v>4.81816786865122E-2</c:v>
                </c:pt>
                <c:pt idx="2285">
                  <c:v>4.7670195897908031E-2</c:v>
                </c:pt>
                <c:pt idx="2286">
                  <c:v>4.7209861388164284E-2</c:v>
                </c:pt>
                <c:pt idx="2287">
                  <c:v>4.7158713109303869E-2</c:v>
                </c:pt>
                <c:pt idx="2288">
                  <c:v>4.7209861388164284E-2</c:v>
                </c:pt>
                <c:pt idx="2289">
                  <c:v>4.7107564830443448E-2</c:v>
                </c:pt>
                <c:pt idx="2290">
                  <c:v>4.6800675157280959E-2</c:v>
                </c:pt>
                <c:pt idx="2291">
                  <c:v>4.6851823436141367E-2</c:v>
                </c:pt>
                <c:pt idx="2292">
                  <c:v>4.6851823436141367E-2</c:v>
                </c:pt>
                <c:pt idx="2293">
                  <c:v>4.6544933762978871E-2</c:v>
                </c:pt>
                <c:pt idx="2294">
                  <c:v>4.6596082041839286E-2</c:v>
                </c:pt>
                <c:pt idx="2295">
                  <c:v>4.6851823436141367E-2</c:v>
                </c:pt>
                <c:pt idx="2296">
                  <c:v>4.7158713109303869E-2</c:v>
                </c:pt>
                <c:pt idx="2297">
                  <c:v>4.7567899340187202E-2</c:v>
                </c:pt>
                <c:pt idx="2298">
                  <c:v>4.797708557107052E-2</c:v>
                </c:pt>
                <c:pt idx="2299">
                  <c:v>4.8386271801953866E-2</c:v>
                </c:pt>
                <c:pt idx="2300">
                  <c:v>4.8693161475116355E-2</c:v>
                </c:pt>
                <c:pt idx="2301">
                  <c:v>4.8642013196255947E-2</c:v>
                </c:pt>
                <c:pt idx="2302">
                  <c:v>4.8744309753976783E-2</c:v>
                </c:pt>
                <c:pt idx="2303">
                  <c:v>4.8437420080814281E-2</c:v>
                </c:pt>
                <c:pt idx="2304">
                  <c:v>4.8642013196255947E-2</c:v>
                </c:pt>
                <c:pt idx="2305">
                  <c:v>4.9102347705999687E-2</c:v>
                </c:pt>
                <c:pt idx="2306">
                  <c:v>4.9000051148278857E-2</c:v>
                </c:pt>
                <c:pt idx="2307">
                  <c:v>4.9409237379162189E-2</c:v>
                </c:pt>
                <c:pt idx="2308">
                  <c:v>4.9306940821441367E-2</c:v>
                </c:pt>
                <c:pt idx="2309">
                  <c:v>4.9102347705999687E-2</c:v>
                </c:pt>
                <c:pt idx="2310">
                  <c:v>4.8539716638535103E-2</c:v>
                </c:pt>
                <c:pt idx="2311">
                  <c:v>4.8335123523093451E-2</c:v>
                </c:pt>
                <c:pt idx="2312">
                  <c:v>4.8335123523093451E-2</c:v>
                </c:pt>
                <c:pt idx="2313">
                  <c:v>4.8846606311697606E-2</c:v>
                </c:pt>
                <c:pt idx="2314">
                  <c:v>4.9511533936883019E-2</c:v>
                </c:pt>
                <c:pt idx="2315">
                  <c:v>4.9613830494603842E-2</c:v>
                </c:pt>
                <c:pt idx="2316">
                  <c:v>5.0278758119789269E-2</c:v>
                </c:pt>
                <c:pt idx="2317">
                  <c:v>5.191550304332259E-2</c:v>
                </c:pt>
                <c:pt idx="2318">
                  <c:v>5.2580430668508003E-2</c:v>
                </c:pt>
                <c:pt idx="2319">
                  <c:v>5.4063730755460074E-2</c:v>
                </c:pt>
                <c:pt idx="2320">
                  <c:v>4.7261009667024699E-2</c:v>
                </c:pt>
                <c:pt idx="2321">
                  <c:v>5.1966651322183005E-2</c:v>
                </c:pt>
                <c:pt idx="2322">
                  <c:v>5.1301723696997592E-2</c:v>
                </c:pt>
                <c:pt idx="2323">
                  <c:v>4.9562682215743434E-2</c:v>
                </c:pt>
                <c:pt idx="2324">
                  <c:v>4.8335123523093451E-2</c:v>
                </c:pt>
                <c:pt idx="2325">
                  <c:v>4.7670195897908031E-2</c:v>
                </c:pt>
                <c:pt idx="2326">
                  <c:v>4.751675106132678E-2</c:v>
                </c:pt>
                <c:pt idx="2327">
                  <c:v>4.7619047619047616E-2</c:v>
                </c:pt>
                <c:pt idx="2328">
                  <c:v>4.7158713109303869E-2</c:v>
                </c:pt>
                <c:pt idx="2329">
                  <c:v>4.7005268272722618E-2</c:v>
                </c:pt>
                <c:pt idx="2330">
                  <c:v>4.7312157945885114E-2</c:v>
                </c:pt>
                <c:pt idx="2331">
                  <c:v>4.741445450360595E-2</c:v>
                </c:pt>
                <c:pt idx="2332">
                  <c:v>5.3296506572553831E-2</c:v>
                </c:pt>
                <c:pt idx="2333">
                  <c:v>4.741445450360595E-2</c:v>
                </c:pt>
                <c:pt idx="2334">
                  <c:v>4.7312157945885114E-2</c:v>
                </c:pt>
                <c:pt idx="2335">
                  <c:v>4.741445450360595E-2</c:v>
                </c:pt>
                <c:pt idx="2336">
                  <c:v>4.7363306224745522E-2</c:v>
                </c:pt>
                <c:pt idx="2337">
                  <c:v>4.7312157945885114E-2</c:v>
                </c:pt>
                <c:pt idx="2338">
                  <c:v>4.7056416551583033E-2</c:v>
                </c:pt>
                <c:pt idx="2339">
                  <c:v>5.2273540995345508E-2</c:v>
                </c:pt>
                <c:pt idx="2340">
                  <c:v>4.7158713109303869E-2</c:v>
                </c:pt>
                <c:pt idx="2341">
                  <c:v>4.7209861388164284E-2</c:v>
                </c:pt>
                <c:pt idx="2342">
                  <c:v>5.6109661909876721E-2</c:v>
                </c:pt>
                <c:pt idx="2343">
                  <c:v>4.7721344176768446E-2</c:v>
                </c:pt>
                <c:pt idx="2344">
                  <c:v>4.8488568359674696E-2</c:v>
                </c:pt>
                <c:pt idx="2345">
                  <c:v>4.9255792542580938E-2</c:v>
                </c:pt>
                <c:pt idx="2346">
                  <c:v>4.9460385658022604E-2</c:v>
                </c:pt>
                <c:pt idx="2347">
                  <c:v>5.7132627487085051E-2</c:v>
                </c:pt>
                <c:pt idx="2348">
                  <c:v>5.0227609840928854E-2</c:v>
                </c:pt>
                <c:pt idx="2349">
                  <c:v>4.9920720167766344E-2</c:v>
                </c:pt>
                <c:pt idx="2350">
                  <c:v>5.1148278860416341E-2</c:v>
                </c:pt>
                <c:pt idx="2351">
                  <c:v>5.4677510101785065E-2</c:v>
                </c:pt>
                <c:pt idx="2352">
                  <c:v>5.3091913457112158E-2</c:v>
                </c:pt>
                <c:pt idx="2353">
                  <c:v>5.9945782824407955E-2</c:v>
                </c:pt>
                <c:pt idx="2354">
                  <c:v>5.6109661909876721E-2</c:v>
                </c:pt>
                <c:pt idx="2355">
                  <c:v>5.8002148227712137E-2</c:v>
                </c:pt>
                <c:pt idx="2356">
                  <c:v>5.8718224131757958E-2</c:v>
                </c:pt>
                <c:pt idx="2357">
                  <c:v>6.0713007007314204E-2</c:v>
                </c:pt>
                <c:pt idx="2358">
                  <c:v>5.8155593064293382E-2</c:v>
                </c:pt>
                <c:pt idx="2359">
                  <c:v>5.6825737813922562E-2</c:v>
                </c:pt>
                <c:pt idx="2360">
                  <c:v>5.53935860058309E-2</c:v>
                </c:pt>
                <c:pt idx="2361">
                  <c:v>5.5649327400132981E-2</c:v>
                </c:pt>
                <c:pt idx="2362">
                  <c:v>5.922970692036212E-2</c:v>
                </c:pt>
                <c:pt idx="2363">
                  <c:v>5.3552247966855898E-2</c:v>
                </c:pt>
                <c:pt idx="2364">
                  <c:v>5.5751623957853803E-2</c:v>
                </c:pt>
                <c:pt idx="2365">
                  <c:v>5.416602731318091E-2</c:v>
                </c:pt>
                <c:pt idx="2366">
                  <c:v>5.5240141169249649E-2</c:v>
                </c:pt>
                <c:pt idx="2367">
                  <c:v>5.5905068794435062E-2</c:v>
                </c:pt>
                <c:pt idx="2368">
                  <c:v>5.8360186179735041E-2</c:v>
                </c:pt>
                <c:pt idx="2369">
                  <c:v>5.9383151756943385E-2</c:v>
                </c:pt>
                <c:pt idx="2370">
                  <c:v>5.8973965526060046E-2</c:v>
                </c:pt>
                <c:pt idx="2371">
                  <c:v>5.8820520689478788E-2</c:v>
                </c:pt>
                <c:pt idx="2372">
                  <c:v>5.7899851669991301E-2</c:v>
                </c:pt>
                <c:pt idx="2373">
                  <c:v>5.6928034371643385E-2</c:v>
                </c:pt>
                <c:pt idx="2374">
                  <c:v>5.6314255025318387E-2</c:v>
                </c:pt>
                <c:pt idx="2375">
                  <c:v>5.5802772236714232E-2</c:v>
                </c:pt>
                <c:pt idx="2376">
                  <c:v>5.4984399774947568E-2</c:v>
                </c:pt>
                <c:pt idx="2377">
                  <c:v>5.4575213544064242E-2</c:v>
                </c:pt>
                <c:pt idx="2378">
                  <c:v>5.4370620428622569E-2</c:v>
                </c:pt>
                <c:pt idx="2379">
                  <c:v>5.4830954938366316E-2</c:v>
                </c:pt>
                <c:pt idx="2380">
                  <c:v>5.5137844611528812E-2</c:v>
                </c:pt>
                <c:pt idx="2381">
                  <c:v>5.4626361822924657E-2</c:v>
                </c:pt>
                <c:pt idx="2382">
                  <c:v>5.4882103217226731E-2</c:v>
                </c:pt>
                <c:pt idx="2383">
                  <c:v>5.5905068794435062E-2</c:v>
                </c:pt>
                <c:pt idx="2384">
                  <c:v>5.5342437726970478E-2</c:v>
                </c:pt>
                <c:pt idx="2385">
                  <c:v>6.2861234719451695E-2</c:v>
                </c:pt>
                <c:pt idx="2386">
                  <c:v>5.6007365352155898E-2</c:v>
                </c:pt>
                <c:pt idx="2387">
                  <c:v>5.651884814076006E-2</c:v>
                </c:pt>
                <c:pt idx="2388">
                  <c:v>5.6723441256201719E-2</c:v>
                </c:pt>
                <c:pt idx="2389">
                  <c:v>5.5035548053807982E-2</c:v>
                </c:pt>
                <c:pt idx="2390">
                  <c:v>5.472865838064548E-2</c:v>
                </c:pt>
                <c:pt idx="2391">
                  <c:v>5.4217175592041325E-2</c:v>
                </c:pt>
                <c:pt idx="2392">
                  <c:v>5.3705692803437163E-2</c:v>
                </c:pt>
                <c:pt idx="2393">
                  <c:v>5.3552247966855912E-2</c:v>
                </c:pt>
                <c:pt idx="2394">
                  <c:v>5.3091913457112158E-2</c:v>
                </c:pt>
                <c:pt idx="2395">
                  <c:v>5.2836172062810091E-2</c:v>
                </c:pt>
                <c:pt idx="2396">
                  <c:v>5.2529282389647589E-2</c:v>
                </c:pt>
                <c:pt idx="2397">
                  <c:v>5.3091913457112158E-2</c:v>
                </c:pt>
                <c:pt idx="2398">
                  <c:v>5.3194210014832995E-2</c:v>
                </c:pt>
                <c:pt idx="2399">
                  <c:v>5.2938468620530914E-2</c:v>
                </c:pt>
                <c:pt idx="2400">
                  <c:v>5.3654544524576742E-2</c:v>
                </c:pt>
                <c:pt idx="2401">
                  <c:v>5.426832387090174E-2</c:v>
                </c:pt>
                <c:pt idx="2402">
                  <c:v>5.4626361822924657E-2</c:v>
                </c:pt>
                <c:pt idx="2403">
                  <c:v>5.5086696332668397E-2</c:v>
                </c:pt>
                <c:pt idx="2404">
                  <c:v>5.4779806659505902E-2</c:v>
                </c:pt>
                <c:pt idx="2405">
                  <c:v>5.4421768707482984E-2</c:v>
                </c:pt>
                <c:pt idx="2406">
                  <c:v>5.3807989361157993E-2</c:v>
                </c:pt>
                <c:pt idx="2407">
                  <c:v>5.4063730755460074E-2</c:v>
                </c:pt>
                <c:pt idx="2408">
                  <c:v>5.3961434197739244E-2</c:v>
                </c:pt>
                <c:pt idx="2409">
                  <c:v>5.3807989361157993E-2</c:v>
                </c:pt>
                <c:pt idx="2410">
                  <c:v>5.3910285918878829E-2</c:v>
                </c:pt>
                <c:pt idx="2411">
                  <c:v>5.4114879034320496E-2</c:v>
                </c:pt>
                <c:pt idx="2412">
                  <c:v>5.4933251496087146E-2</c:v>
                </c:pt>
                <c:pt idx="2413">
                  <c:v>5.4575213544064242E-2</c:v>
                </c:pt>
                <c:pt idx="2414">
                  <c:v>5.7797555112270471E-2</c:v>
                </c:pt>
                <c:pt idx="2415">
                  <c:v>5.5956217073295483E-2</c:v>
                </c:pt>
                <c:pt idx="2416">
                  <c:v>5.4984399774947575E-2</c:v>
                </c:pt>
                <c:pt idx="2417">
                  <c:v>5.4524065265203828E-2</c:v>
                </c:pt>
                <c:pt idx="2418">
                  <c:v>5.4984399774947568E-2</c:v>
                </c:pt>
                <c:pt idx="2419">
                  <c:v>5.651884814076006E-2</c:v>
                </c:pt>
                <c:pt idx="2420">
                  <c:v>5.7746406833410049E-2</c:v>
                </c:pt>
                <c:pt idx="2421">
                  <c:v>5.8513631016316299E-2</c:v>
                </c:pt>
                <c:pt idx="2422">
                  <c:v>5.7541813717968383E-2</c:v>
                </c:pt>
                <c:pt idx="2423">
                  <c:v>5.6365403304178802E-2</c:v>
                </c:pt>
                <c:pt idx="2424">
                  <c:v>5.6109661909876728E-2</c:v>
                </c:pt>
                <c:pt idx="2425">
                  <c:v>5.4933251496087146E-2</c:v>
                </c:pt>
                <c:pt idx="2426">
                  <c:v>5.5342437726970478E-2</c:v>
                </c:pt>
                <c:pt idx="2427">
                  <c:v>5.4370620428622576E-2</c:v>
                </c:pt>
                <c:pt idx="2428">
                  <c:v>5.4012582476599659E-2</c:v>
                </c:pt>
                <c:pt idx="2429">
                  <c:v>5.3449951409135076E-2</c:v>
                </c:pt>
                <c:pt idx="2430">
                  <c:v>5.2989616899391329E-2</c:v>
                </c:pt>
                <c:pt idx="2431">
                  <c:v>5.3501099687995497E-2</c:v>
                </c:pt>
                <c:pt idx="2432">
                  <c:v>5.3603396245716327E-2</c:v>
                </c:pt>
                <c:pt idx="2433">
                  <c:v>5.2938468620530914E-2</c:v>
                </c:pt>
                <c:pt idx="2434">
                  <c:v>5.2836172062810091E-2</c:v>
                </c:pt>
                <c:pt idx="2435">
                  <c:v>5.314306173597258E-2</c:v>
                </c:pt>
                <c:pt idx="2436">
                  <c:v>5.2836172062810091E-2</c:v>
                </c:pt>
                <c:pt idx="2437">
                  <c:v>5.3654544524576742E-2</c:v>
                </c:pt>
                <c:pt idx="2438">
                  <c:v>5.314306173597258E-2</c:v>
                </c:pt>
                <c:pt idx="2439">
                  <c:v>5.2733875505089248E-2</c:v>
                </c:pt>
                <c:pt idx="2440">
                  <c:v>5.3705692803437163E-2</c:v>
                </c:pt>
                <c:pt idx="2441">
                  <c:v>5.3859137640018408E-2</c:v>
                </c:pt>
                <c:pt idx="2442">
                  <c:v>5.247813411078716E-2</c:v>
                </c:pt>
                <c:pt idx="2443">
                  <c:v>5.2324689274205922E-2</c:v>
                </c:pt>
                <c:pt idx="2444">
                  <c:v>5.1404020254718422E-2</c:v>
                </c:pt>
                <c:pt idx="2445">
                  <c:v>5.1097130581555926E-2</c:v>
                </c:pt>
                <c:pt idx="2446">
                  <c:v>5.0994834023835089E-2</c:v>
                </c:pt>
                <c:pt idx="2447">
                  <c:v>5.0534499514091342E-2</c:v>
                </c:pt>
                <c:pt idx="2448">
                  <c:v>5.1301723696997592E-2</c:v>
                </c:pt>
                <c:pt idx="2449">
                  <c:v>4.9255792542580938E-2</c:v>
                </c:pt>
                <c:pt idx="2450">
                  <c:v>4.8232826965372608E-2</c:v>
                </c:pt>
                <c:pt idx="2451">
                  <c:v>4.7823640734489282E-2</c:v>
                </c:pt>
                <c:pt idx="2452">
                  <c:v>4.7619047619047616E-2</c:v>
                </c:pt>
                <c:pt idx="2453">
                  <c:v>4.7363306224745536E-2</c:v>
                </c:pt>
                <c:pt idx="2454">
                  <c:v>4.6544933762978871E-2</c:v>
                </c:pt>
                <c:pt idx="2455">
                  <c:v>4.6186895810955961E-2</c:v>
                </c:pt>
                <c:pt idx="2456">
                  <c:v>4.5931154416653866E-2</c:v>
                </c:pt>
                <c:pt idx="2457">
                  <c:v>4.4857040560585128E-2</c:v>
                </c:pt>
                <c:pt idx="2458">
                  <c:v>4.4754744002864305E-2</c:v>
                </c:pt>
                <c:pt idx="2459">
                  <c:v>4.516393023374763E-2</c:v>
                </c:pt>
                <c:pt idx="2460">
                  <c:v>4.4857040560585128E-2</c:v>
                </c:pt>
                <c:pt idx="2461">
                  <c:v>4.4959337118305971E-2</c:v>
                </c:pt>
                <c:pt idx="2462">
                  <c:v>4.4908188839445549E-2</c:v>
                </c:pt>
                <c:pt idx="2463">
                  <c:v>4.5061633676026794E-2</c:v>
                </c:pt>
                <c:pt idx="2464">
                  <c:v>4.4754744002864305E-2</c:v>
                </c:pt>
                <c:pt idx="2465">
                  <c:v>4.4652447445143462E-2</c:v>
                </c:pt>
                <c:pt idx="2466">
                  <c:v>4.4396706050841388E-2</c:v>
                </c:pt>
                <c:pt idx="2467">
                  <c:v>4.4447854329701803E-2</c:v>
                </c:pt>
                <c:pt idx="2468">
                  <c:v>4.41409646565393E-2</c:v>
                </c:pt>
                <c:pt idx="2469">
                  <c:v>4.41409646565393E-2</c:v>
                </c:pt>
                <c:pt idx="2470">
                  <c:v>4.3885223262237226E-2</c:v>
                </c:pt>
                <c:pt idx="2471">
                  <c:v>4.4089816377678885E-2</c:v>
                </c:pt>
                <c:pt idx="2472">
                  <c:v>4.4243261214260129E-2</c:v>
                </c:pt>
                <c:pt idx="2473">
                  <c:v>4.3987519819958056E-2</c:v>
                </c:pt>
                <c:pt idx="2474">
                  <c:v>4.368063014679556E-2</c:v>
                </c:pt>
                <c:pt idx="2475">
                  <c:v>4.3373740473633057E-2</c:v>
                </c:pt>
                <c:pt idx="2476">
                  <c:v>4.3322592194772643E-2</c:v>
                </c:pt>
                <c:pt idx="2477">
                  <c:v>4.3066850800470562E-2</c:v>
                </c:pt>
                <c:pt idx="2478">
                  <c:v>4.3220295637051813E-2</c:v>
                </c:pt>
                <c:pt idx="2479">
                  <c:v>4.3578333589074723E-2</c:v>
                </c:pt>
                <c:pt idx="2480">
                  <c:v>4.3834074983376804E-2</c:v>
                </c:pt>
                <c:pt idx="2481">
                  <c:v>4.368063014679556E-2</c:v>
                </c:pt>
                <c:pt idx="2482">
                  <c:v>4.3578333589074723E-2</c:v>
                </c:pt>
                <c:pt idx="2483">
                  <c:v>4.4038668098818477E-2</c:v>
                </c:pt>
                <c:pt idx="2484">
                  <c:v>4.3987519819958056E-2</c:v>
                </c:pt>
                <c:pt idx="2485">
                  <c:v>4.3834074983376804E-2</c:v>
                </c:pt>
                <c:pt idx="2486">
                  <c:v>4.3373740473633057E-2</c:v>
                </c:pt>
                <c:pt idx="2487">
                  <c:v>4.3424888752493479E-2</c:v>
                </c:pt>
                <c:pt idx="2488">
                  <c:v>4.3220295637051806E-2</c:v>
                </c:pt>
                <c:pt idx="2489">
                  <c:v>4.3117999079330976E-2</c:v>
                </c:pt>
                <c:pt idx="2490">
                  <c:v>4.3271443915912221E-2</c:v>
                </c:pt>
                <c:pt idx="2491">
                  <c:v>4.3169147358191391E-2</c:v>
                </c:pt>
                <c:pt idx="2492">
                  <c:v>4.3117999079330976E-2</c:v>
                </c:pt>
                <c:pt idx="2493">
                  <c:v>4.2657664569587229E-2</c:v>
                </c:pt>
                <c:pt idx="2494">
                  <c:v>4.2708812848447651E-2</c:v>
                </c:pt>
                <c:pt idx="2495">
                  <c:v>4.2811109406168488E-2</c:v>
                </c:pt>
                <c:pt idx="2496">
                  <c:v>4.2453071454145563E-2</c:v>
                </c:pt>
                <c:pt idx="2497">
                  <c:v>4.2708812848447651E-2</c:v>
                </c:pt>
                <c:pt idx="2498">
                  <c:v>4.2964554242749718E-2</c:v>
                </c:pt>
                <c:pt idx="2499">
                  <c:v>4.3117999079330976E-2</c:v>
                </c:pt>
                <c:pt idx="2500">
                  <c:v>4.3066850800470562E-2</c:v>
                </c:pt>
                <c:pt idx="2501">
                  <c:v>4.301570252161014E-2</c:v>
                </c:pt>
                <c:pt idx="2502">
                  <c:v>4.3015702521610147E-2</c:v>
                </c:pt>
                <c:pt idx="2503">
                  <c:v>4.3066850800470562E-2</c:v>
                </c:pt>
                <c:pt idx="2504">
                  <c:v>4.301570252161014E-2</c:v>
                </c:pt>
                <c:pt idx="2505">
                  <c:v>4.2811109406168474E-2</c:v>
                </c:pt>
                <c:pt idx="2506">
                  <c:v>4.2811109406168474E-2</c:v>
                </c:pt>
                <c:pt idx="2507">
                  <c:v>4.3066850800470562E-2</c:v>
                </c:pt>
                <c:pt idx="2508">
                  <c:v>4.3220295637051806E-2</c:v>
                </c:pt>
                <c:pt idx="2509">
                  <c:v>4.2964554242749718E-2</c:v>
                </c:pt>
                <c:pt idx="2510">
                  <c:v>4.3117999079330976E-2</c:v>
                </c:pt>
                <c:pt idx="2511">
                  <c:v>4.3169147358191391E-2</c:v>
                </c:pt>
                <c:pt idx="2512">
                  <c:v>4.3476037031353887E-2</c:v>
                </c:pt>
                <c:pt idx="2513">
                  <c:v>4.3782926704516389E-2</c:v>
                </c:pt>
                <c:pt idx="2514">
                  <c:v>4.3731778425655968E-2</c:v>
                </c:pt>
                <c:pt idx="2515">
                  <c:v>4.3936371541097634E-2</c:v>
                </c:pt>
                <c:pt idx="2516">
                  <c:v>4.4089816377678885E-2</c:v>
                </c:pt>
                <c:pt idx="2517">
                  <c:v>4.3936371541097641E-2</c:v>
                </c:pt>
                <c:pt idx="2518">
                  <c:v>4.3834074983376804E-2</c:v>
                </c:pt>
                <c:pt idx="2519">
                  <c:v>4.6493785484118449E-2</c:v>
                </c:pt>
                <c:pt idx="2520">
                  <c:v>4.368063014679556E-2</c:v>
                </c:pt>
                <c:pt idx="2521">
                  <c:v>4.3834074983376804E-2</c:v>
                </c:pt>
                <c:pt idx="2522">
                  <c:v>4.4499002608562217E-2</c:v>
                </c:pt>
                <c:pt idx="2523">
                  <c:v>4.3987519819958056E-2</c:v>
                </c:pt>
                <c:pt idx="2524">
                  <c:v>4.4396706050841388E-2</c:v>
                </c:pt>
                <c:pt idx="2525">
                  <c:v>4.4550150887422632E-2</c:v>
                </c:pt>
                <c:pt idx="2526">
                  <c:v>4.4345557771980966E-2</c:v>
                </c:pt>
                <c:pt idx="2527">
                  <c:v>4.4499002608562217E-2</c:v>
                </c:pt>
                <c:pt idx="2528">
                  <c:v>4.4345557771980966E-2</c:v>
                </c:pt>
                <c:pt idx="2529">
                  <c:v>4.4192112935399722E-2</c:v>
                </c:pt>
                <c:pt idx="2530">
                  <c:v>4.4294409493120551E-2</c:v>
                </c:pt>
                <c:pt idx="2531">
                  <c:v>4.3987519819958056E-2</c:v>
                </c:pt>
                <c:pt idx="2532">
                  <c:v>4.3731778425655975E-2</c:v>
                </c:pt>
                <c:pt idx="2533">
                  <c:v>4.368063014679556E-2</c:v>
                </c:pt>
                <c:pt idx="2534">
                  <c:v>4.3578333589074723E-2</c:v>
                </c:pt>
                <c:pt idx="2535">
                  <c:v>4.3476037031353887E-2</c:v>
                </c:pt>
                <c:pt idx="2536">
                  <c:v>4.3629481867935145E-2</c:v>
                </c:pt>
                <c:pt idx="2537">
                  <c:v>4.3936371541097641E-2</c:v>
                </c:pt>
                <c:pt idx="2538">
                  <c:v>4.3885223262237226E-2</c:v>
                </c:pt>
                <c:pt idx="2539">
                  <c:v>4.3987519819958056E-2</c:v>
                </c:pt>
                <c:pt idx="2540">
                  <c:v>4.4089816377678885E-2</c:v>
                </c:pt>
                <c:pt idx="2541">
                  <c:v>4.4089816377678885E-2</c:v>
                </c:pt>
                <c:pt idx="2542">
                  <c:v>4.4447854329701796E-2</c:v>
                </c:pt>
                <c:pt idx="2543">
                  <c:v>4.4345557771980966E-2</c:v>
                </c:pt>
                <c:pt idx="2544">
                  <c:v>4.9869571888905936E-2</c:v>
                </c:pt>
                <c:pt idx="2545">
                  <c:v>4.4396706050841388E-2</c:v>
                </c:pt>
                <c:pt idx="2546">
                  <c:v>4.4908188839445549E-2</c:v>
                </c:pt>
                <c:pt idx="2547">
                  <c:v>4.4857040560585128E-2</c:v>
                </c:pt>
                <c:pt idx="2548">
                  <c:v>4.4805892281724713E-2</c:v>
                </c:pt>
                <c:pt idx="2549">
                  <c:v>4.4908188839445549E-2</c:v>
                </c:pt>
                <c:pt idx="2550">
                  <c:v>4.4908188839445549E-2</c:v>
                </c:pt>
                <c:pt idx="2551">
                  <c:v>4.6340340647537212E-2</c:v>
                </c:pt>
                <c:pt idx="2552">
                  <c:v>4.7619047619047616E-2</c:v>
                </c:pt>
                <c:pt idx="2553">
                  <c:v>4.7772492455628868E-2</c:v>
                </c:pt>
                <c:pt idx="2554">
                  <c:v>4.7465602782466365E-2</c:v>
                </c:pt>
                <c:pt idx="2555">
                  <c:v>4.7721344176768446E-2</c:v>
                </c:pt>
                <c:pt idx="2556">
                  <c:v>4.7567899340187202E-2</c:v>
                </c:pt>
                <c:pt idx="2557">
                  <c:v>4.7619047619047616E-2</c:v>
                </c:pt>
                <c:pt idx="2558">
                  <c:v>4.7619047619047609E-2</c:v>
                </c:pt>
                <c:pt idx="2559">
                  <c:v>4.7670195897908031E-2</c:v>
                </c:pt>
                <c:pt idx="2560">
                  <c:v>4.8028233849930949E-2</c:v>
                </c:pt>
                <c:pt idx="2561">
                  <c:v>4.7670195897908024E-2</c:v>
                </c:pt>
                <c:pt idx="2562">
                  <c:v>4.7619047619047616E-2</c:v>
                </c:pt>
                <c:pt idx="2563">
                  <c:v>4.751675106132678E-2</c:v>
                </c:pt>
                <c:pt idx="2564">
                  <c:v>4.7158713109303869E-2</c:v>
                </c:pt>
                <c:pt idx="2565">
                  <c:v>4.6800675157280959E-2</c:v>
                </c:pt>
                <c:pt idx="2566">
                  <c:v>4.6902971715001782E-2</c:v>
                </c:pt>
                <c:pt idx="2567">
                  <c:v>4.6851823436141367E-2</c:v>
                </c:pt>
                <c:pt idx="2568">
                  <c:v>4.6749526878420537E-2</c:v>
                </c:pt>
                <c:pt idx="2569">
                  <c:v>4.6851823436141367E-2</c:v>
                </c:pt>
                <c:pt idx="2570">
                  <c:v>4.6698378599560116E-2</c:v>
                </c:pt>
                <c:pt idx="2571">
                  <c:v>4.6391488926397627E-2</c:v>
                </c:pt>
                <c:pt idx="2572">
                  <c:v>4.6391488926397627E-2</c:v>
                </c:pt>
                <c:pt idx="2573">
                  <c:v>4.6442637205258035E-2</c:v>
                </c:pt>
                <c:pt idx="2574">
                  <c:v>4.6340340647537212E-2</c:v>
                </c:pt>
                <c:pt idx="2575">
                  <c:v>4.6544933762978871E-2</c:v>
                </c:pt>
                <c:pt idx="2576">
                  <c:v>4.6800675157280959E-2</c:v>
                </c:pt>
                <c:pt idx="2577">
                  <c:v>4.6851823436141367E-2</c:v>
                </c:pt>
                <c:pt idx="2578">
                  <c:v>4.6647230320699708E-2</c:v>
                </c:pt>
                <c:pt idx="2579">
                  <c:v>4.695411999386221E-2</c:v>
                </c:pt>
                <c:pt idx="2580">
                  <c:v>4.6391488926397627E-2</c:v>
                </c:pt>
                <c:pt idx="2581">
                  <c:v>4.6596082041839286E-2</c:v>
                </c:pt>
                <c:pt idx="2582">
                  <c:v>4.6851823436141367E-2</c:v>
                </c:pt>
                <c:pt idx="2583">
                  <c:v>4.7158713109303869E-2</c:v>
                </c:pt>
                <c:pt idx="2584">
                  <c:v>4.6902971715001782E-2</c:v>
                </c:pt>
                <c:pt idx="2585">
                  <c:v>4.6851823436141367E-2</c:v>
                </c:pt>
                <c:pt idx="2586">
                  <c:v>4.6647230320699708E-2</c:v>
                </c:pt>
                <c:pt idx="2587">
                  <c:v>4.6391488926397627E-2</c:v>
                </c:pt>
                <c:pt idx="2588">
                  <c:v>4.5982302695514288E-2</c:v>
                </c:pt>
                <c:pt idx="2589">
                  <c:v>4.5521968185770548E-2</c:v>
                </c:pt>
                <c:pt idx="2590">
                  <c:v>4.5573116464630962E-2</c:v>
                </c:pt>
                <c:pt idx="2591">
                  <c:v>4.5777709580072629E-2</c:v>
                </c:pt>
                <c:pt idx="2592">
                  <c:v>4.5521968185770548E-2</c:v>
                </c:pt>
                <c:pt idx="2593">
                  <c:v>4.5470819906910126E-2</c:v>
                </c:pt>
                <c:pt idx="2594">
                  <c:v>4.5777709580072629E-2</c:v>
                </c:pt>
                <c:pt idx="2595">
                  <c:v>4.5470819906910126E-2</c:v>
                </c:pt>
                <c:pt idx="2596">
                  <c:v>4.526622679146846E-2</c:v>
                </c:pt>
                <c:pt idx="2597">
                  <c:v>4.5521968185770548E-2</c:v>
                </c:pt>
                <c:pt idx="2598">
                  <c:v>4.5470819906910126E-2</c:v>
                </c:pt>
                <c:pt idx="2599">
                  <c:v>4.593115441665388E-2</c:v>
                </c:pt>
                <c:pt idx="2600">
                  <c:v>4.5112781954887216E-2</c:v>
                </c:pt>
                <c:pt idx="2601">
                  <c:v>4.4754744002864298E-2</c:v>
                </c:pt>
                <c:pt idx="2602">
                  <c:v>4.4754744002864298E-2</c:v>
                </c:pt>
                <c:pt idx="2603">
                  <c:v>4.4652447445143462E-2</c:v>
                </c:pt>
                <c:pt idx="2604">
                  <c:v>4.4652447445143462E-2</c:v>
                </c:pt>
                <c:pt idx="2605">
                  <c:v>4.526622679146846E-2</c:v>
                </c:pt>
                <c:pt idx="2606">
                  <c:v>4.5215078512608045E-2</c:v>
                </c:pt>
                <c:pt idx="2607">
                  <c:v>4.516393023374763E-2</c:v>
                </c:pt>
                <c:pt idx="2608">
                  <c:v>4.5061633676026794E-2</c:v>
                </c:pt>
                <c:pt idx="2609">
                  <c:v>4.4959337118305971E-2</c:v>
                </c:pt>
                <c:pt idx="2610">
                  <c:v>4.4908188839445549E-2</c:v>
                </c:pt>
                <c:pt idx="2611">
                  <c:v>4.4805892281724713E-2</c:v>
                </c:pt>
                <c:pt idx="2612">
                  <c:v>4.4652447445143462E-2</c:v>
                </c:pt>
                <c:pt idx="2613">
                  <c:v>4.4857040560585128E-2</c:v>
                </c:pt>
                <c:pt idx="2614">
                  <c:v>4.5061633676026794E-2</c:v>
                </c:pt>
                <c:pt idx="2615">
                  <c:v>4.5470819906910126E-2</c:v>
                </c:pt>
                <c:pt idx="2616">
                  <c:v>4.5521968185770548E-2</c:v>
                </c:pt>
                <c:pt idx="2617">
                  <c:v>4.5521968185770548E-2</c:v>
                </c:pt>
                <c:pt idx="2618">
                  <c:v>4.5624264743491377E-2</c:v>
                </c:pt>
                <c:pt idx="2619">
                  <c:v>4.5266226791468474E-2</c:v>
                </c:pt>
                <c:pt idx="2620">
                  <c:v>4.5215078512608045E-2</c:v>
                </c:pt>
                <c:pt idx="2621">
                  <c:v>4.5368523349189296E-2</c:v>
                </c:pt>
                <c:pt idx="2622">
                  <c:v>4.5624264743491377E-2</c:v>
                </c:pt>
                <c:pt idx="2623">
                  <c:v>4.5777709580072629E-2</c:v>
                </c:pt>
                <c:pt idx="2624">
                  <c:v>4.5419671628049711E-2</c:v>
                </c:pt>
                <c:pt idx="2625">
                  <c:v>4.5368523349189296E-2</c:v>
                </c:pt>
                <c:pt idx="2626">
                  <c:v>4.5368523349189296E-2</c:v>
                </c:pt>
                <c:pt idx="2627">
                  <c:v>4.5675413022351799E-2</c:v>
                </c:pt>
                <c:pt idx="2628">
                  <c:v>4.5521968185770548E-2</c:v>
                </c:pt>
                <c:pt idx="2629">
                  <c:v>4.5573116464630969E-2</c:v>
                </c:pt>
                <c:pt idx="2630">
                  <c:v>4.5624264743491377E-2</c:v>
                </c:pt>
                <c:pt idx="2631">
                  <c:v>4.5931154416653866E-2</c:v>
                </c:pt>
                <c:pt idx="2632">
                  <c:v>4.593115441665388E-2</c:v>
                </c:pt>
                <c:pt idx="2633">
                  <c:v>4.5982302695514295E-2</c:v>
                </c:pt>
                <c:pt idx="2634">
                  <c:v>4.5828857858933043E-2</c:v>
                </c:pt>
                <c:pt idx="2635">
                  <c:v>4.5726561301212214E-2</c:v>
                </c:pt>
                <c:pt idx="2636">
                  <c:v>4.5828857858933043E-2</c:v>
                </c:pt>
                <c:pt idx="2637">
                  <c:v>4.6186895810955961E-2</c:v>
                </c:pt>
                <c:pt idx="2638">
                  <c:v>4.9716127052324685E-2</c:v>
                </c:pt>
                <c:pt idx="2639">
                  <c:v>4.593115441665388E-2</c:v>
                </c:pt>
                <c:pt idx="2640">
                  <c:v>4.9460385658022604E-2</c:v>
                </c:pt>
                <c:pt idx="2641">
                  <c:v>4.5880006137793465E-2</c:v>
                </c:pt>
                <c:pt idx="2642">
                  <c:v>4.5931154416653866E-2</c:v>
                </c:pt>
                <c:pt idx="2643">
                  <c:v>4.5828857858933043E-2</c:v>
                </c:pt>
                <c:pt idx="2644">
                  <c:v>4.6135747532095546E-2</c:v>
                </c:pt>
                <c:pt idx="2645">
                  <c:v>4.6135747532095546E-2</c:v>
                </c:pt>
                <c:pt idx="2646">
                  <c:v>4.562426474349137E-2</c:v>
                </c:pt>
                <c:pt idx="2647">
                  <c:v>4.5675413022351799E-2</c:v>
                </c:pt>
                <c:pt idx="2648">
                  <c:v>4.5675413022351799E-2</c:v>
                </c:pt>
                <c:pt idx="2649">
                  <c:v>4.5880006137793465E-2</c:v>
                </c:pt>
                <c:pt idx="2650">
                  <c:v>4.593115441665388E-2</c:v>
                </c:pt>
                <c:pt idx="2651">
                  <c:v>4.6442637205258035E-2</c:v>
                </c:pt>
                <c:pt idx="2652">
                  <c:v>4.6902971715001782E-2</c:v>
                </c:pt>
                <c:pt idx="2653">
                  <c:v>4.7363306224745536E-2</c:v>
                </c:pt>
                <c:pt idx="2654">
                  <c:v>4.7925937292210119E-2</c:v>
                </c:pt>
                <c:pt idx="2655">
                  <c:v>4.8283975244233029E-2</c:v>
                </c:pt>
                <c:pt idx="2656">
                  <c:v>4.966497877346427E-2</c:v>
                </c:pt>
                <c:pt idx="2657">
                  <c:v>4.9153495984860102E-2</c:v>
                </c:pt>
                <c:pt idx="2658">
                  <c:v>4.9971868446626766E-2</c:v>
                </c:pt>
                <c:pt idx="2659">
                  <c:v>5.1966651322183005E-2</c:v>
                </c:pt>
                <c:pt idx="2660">
                  <c:v>5.1557465091299673E-2</c:v>
                </c:pt>
                <c:pt idx="2661">
                  <c:v>4.9920720167766344E-2</c:v>
                </c:pt>
                <c:pt idx="2662">
                  <c:v>4.7363306224745536E-2</c:v>
                </c:pt>
                <c:pt idx="2663">
                  <c:v>4.6493785484118463E-2</c:v>
                </c:pt>
                <c:pt idx="2664">
                  <c:v>4.5880006137793465E-2</c:v>
                </c:pt>
                <c:pt idx="2665">
                  <c:v>4.5368523349189296E-2</c:v>
                </c:pt>
                <c:pt idx="2666">
                  <c:v>4.6084599253235131E-2</c:v>
                </c:pt>
                <c:pt idx="2667">
                  <c:v>4.4959337118305971E-2</c:v>
                </c:pt>
                <c:pt idx="2668">
                  <c:v>4.516393023374763E-2</c:v>
                </c:pt>
                <c:pt idx="2669">
                  <c:v>4.5010485397166393E-2</c:v>
                </c:pt>
                <c:pt idx="2670">
                  <c:v>4.5061633676026794E-2</c:v>
                </c:pt>
                <c:pt idx="2671">
                  <c:v>4.5061633676026794E-2</c:v>
                </c:pt>
                <c:pt idx="2672">
                  <c:v>4.5112781954887216E-2</c:v>
                </c:pt>
                <c:pt idx="2673">
                  <c:v>4.5419671628049711E-2</c:v>
                </c:pt>
                <c:pt idx="2674">
                  <c:v>4.5419671628049711E-2</c:v>
                </c:pt>
                <c:pt idx="2675">
                  <c:v>4.5624264743491377E-2</c:v>
                </c:pt>
                <c:pt idx="2676">
                  <c:v>4.5573116464630962E-2</c:v>
                </c:pt>
                <c:pt idx="2677">
                  <c:v>4.5521968185770548E-2</c:v>
                </c:pt>
                <c:pt idx="2678">
                  <c:v>4.562426474349137E-2</c:v>
                </c:pt>
                <c:pt idx="2679">
                  <c:v>4.5624264743491377E-2</c:v>
                </c:pt>
                <c:pt idx="2680">
                  <c:v>4.6238044089816376E-2</c:v>
                </c:pt>
                <c:pt idx="2681">
                  <c:v>4.6493785484118463E-2</c:v>
                </c:pt>
                <c:pt idx="2682">
                  <c:v>4.7056416551583033E-2</c:v>
                </c:pt>
                <c:pt idx="2683">
                  <c:v>4.6902971715001782E-2</c:v>
                </c:pt>
                <c:pt idx="2684">
                  <c:v>4.5521968185770548E-2</c:v>
                </c:pt>
                <c:pt idx="2685">
                  <c:v>4.5112781954887216E-2</c:v>
                </c:pt>
                <c:pt idx="2686">
                  <c:v>4.4805892281724713E-2</c:v>
                </c:pt>
                <c:pt idx="2687">
                  <c:v>4.5010485397166379E-2</c:v>
                </c:pt>
                <c:pt idx="2688">
                  <c:v>4.5215078512608045E-2</c:v>
                </c:pt>
                <c:pt idx="2689">
                  <c:v>4.5317375070328882E-2</c:v>
                </c:pt>
                <c:pt idx="2690">
                  <c:v>4.5521968185770548E-2</c:v>
                </c:pt>
                <c:pt idx="2691">
                  <c:v>4.5624264743491377E-2</c:v>
                </c:pt>
                <c:pt idx="2692">
                  <c:v>4.593115441665388E-2</c:v>
                </c:pt>
                <c:pt idx="2693">
                  <c:v>4.5982302695514288E-2</c:v>
                </c:pt>
                <c:pt idx="2694">
                  <c:v>4.6340340647537212E-2</c:v>
                </c:pt>
                <c:pt idx="2695">
                  <c:v>4.6186895810955961E-2</c:v>
                </c:pt>
                <c:pt idx="2696">
                  <c:v>4.526622679146846E-2</c:v>
                </c:pt>
                <c:pt idx="2697">
                  <c:v>4.5112781954887216E-2</c:v>
                </c:pt>
                <c:pt idx="2698">
                  <c:v>4.5521968185770548E-2</c:v>
                </c:pt>
                <c:pt idx="2699">
                  <c:v>4.6084599253235131E-2</c:v>
                </c:pt>
                <c:pt idx="2700">
                  <c:v>4.6596082041839286E-2</c:v>
                </c:pt>
                <c:pt idx="2701">
                  <c:v>4.6800675157280952E-2</c:v>
                </c:pt>
                <c:pt idx="2702">
                  <c:v>4.6800675157280952E-2</c:v>
                </c:pt>
                <c:pt idx="2703">
                  <c:v>4.6647230320699708E-2</c:v>
                </c:pt>
                <c:pt idx="2704">
                  <c:v>4.6647230320699701E-2</c:v>
                </c:pt>
                <c:pt idx="2705">
                  <c:v>4.7209861388164284E-2</c:v>
                </c:pt>
                <c:pt idx="2706">
                  <c:v>4.7465602782466365E-2</c:v>
                </c:pt>
                <c:pt idx="2707">
                  <c:v>4.7670195897908031E-2</c:v>
                </c:pt>
                <c:pt idx="2708">
                  <c:v>4.741445450360595E-2</c:v>
                </c:pt>
                <c:pt idx="2709">
                  <c:v>4.7619047619047616E-2</c:v>
                </c:pt>
                <c:pt idx="2710">
                  <c:v>4.8028233849930949E-2</c:v>
                </c:pt>
                <c:pt idx="2711">
                  <c:v>4.741445450360595E-2</c:v>
                </c:pt>
                <c:pt idx="2712">
                  <c:v>4.7465602782466365E-2</c:v>
                </c:pt>
                <c:pt idx="2713">
                  <c:v>4.8028233849930949E-2</c:v>
                </c:pt>
                <c:pt idx="2714">
                  <c:v>4.8437420080814281E-2</c:v>
                </c:pt>
                <c:pt idx="2715">
                  <c:v>4.8590864917395518E-2</c:v>
                </c:pt>
                <c:pt idx="2716">
                  <c:v>4.8897754590558021E-2</c:v>
                </c:pt>
                <c:pt idx="2717">
                  <c:v>4.7772492455628868E-2</c:v>
                </c:pt>
                <c:pt idx="2718">
                  <c:v>4.7619047619047616E-2</c:v>
                </c:pt>
                <c:pt idx="2719">
                  <c:v>4.8130530407651785E-2</c:v>
                </c:pt>
                <c:pt idx="2720">
                  <c:v>4.81816786865122E-2</c:v>
                </c:pt>
                <c:pt idx="2721">
                  <c:v>4.8335123523093451E-2</c:v>
                </c:pt>
                <c:pt idx="2722">
                  <c:v>4.8335123523093451E-2</c:v>
                </c:pt>
                <c:pt idx="2723">
                  <c:v>4.8437420080814274E-2</c:v>
                </c:pt>
                <c:pt idx="2724">
                  <c:v>4.8079382128791363E-2</c:v>
                </c:pt>
                <c:pt idx="2725">
                  <c:v>4.8130530407651771E-2</c:v>
                </c:pt>
                <c:pt idx="2726">
                  <c:v>4.7874789013349697E-2</c:v>
                </c:pt>
                <c:pt idx="2727">
                  <c:v>4.9102347705999687E-2</c:v>
                </c:pt>
                <c:pt idx="2728">
                  <c:v>4.9051199427139272E-2</c:v>
                </c:pt>
                <c:pt idx="2729">
                  <c:v>4.9000051148278857E-2</c:v>
                </c:pt>
                <c:pt idx="2730">
                  <c:v>4.5573116464630962E-2</c:v>
                </c:pt>
                <c:pt idx="2731">
                  <c:v>4.5982302695514288E-2</c:v>
                </c:pt>
                <c:pt idx="2732">
                  <c:v>4.5010485397166379E-2</c:v>
                </c:pt>
                <c:pt idx="2733">
                  <c:v>4.5675413022351785E-2</c:v>
                </c:pt>
                <c:pt idx="2734">
                  <c:v>4.5112781954887216E-2</c:v>
                </c:pt>
                <c:pt idx="2735">
                  <c:v>4.5112781954887216E-2</c:v>
                </c:pt>
                <c:pt idx="2736">
                  <c:v>4.4652447445143462E-2</c:v>
                </c:pt>
                <c:pt idx="2737">
                  <c:v>4.4192112935399722E-2</c:v>
                </c:pt>
                <c:pt idx="2738">
                  <c:v>4.3885223262237226E-2</c:v>
                </c:pt>
                <c:pt idx="2739">
                  <c:v>4.368063014679556E-2</c:v>
                </c:pt>
                <c:pt idx="2740">
                  <c:v>4.4038668098818477E-2</c:v>
                </c:pt>
                <c:pt idx="2741">
                  <c:v>4.4294409493120551E-2</c:v>
                </c:pt>
                <c:pt idx="2742">
                  <c:v>4.4396706050841388E-2</c:v>
                </c:pt>
                <c:pt idx="2743">
                  <c:v>4.4192112935399715E-2</c:v>
                </c:pt>
                <c:pt idx="2744">
                  <c:v>4.4089816377678885E-2</c:v>
                </c:pt>
                <c:pt idx="2745">
                  <c:v>4.4243261214260129E-2</c:v>
                </c:pt>
                <c:pt idx="2746">
                  <c:v>4.4294409493120558E-2</c:v>
                </c:pt>
                <c:pt idx="2747">
                  <c:v>4.4447854329701803E-2</c:v>
                </c:pt>
                <c:pt idx="2748">
                  <c:v>4.4089816377678885E-2</c:v>
                </c:pt>
                <c:pt idx="2749">
                  <c:v>4.4447854329701796E-2</c:v>
                </c:pt>
                <c:pt idx="2750">
                  <c:v>4.4192112935399722E-2</c:v>
                </c:pt>
                <c:pt idx="2751">
                  <c:v>4.3885223262237226E-2</c:v>
                </c:pt>
                <c:pt idx="2752">
                  <c:v>4.4243261214260129E-2</c:v>
                </c:pt>
                <c:pt idx="2753">
                  <c:v>4.3834074983376804E-2</c:v>
                </c:pt>
                <c:pt idx="2754">
                  <c:v>4.4089816377678885E-2</c:v>
                </c:pt>
                <c:pt idx="2755">
                  <c:v>4.301570252161014E-2</c:v>
                </c:pt>
                <c:pt idx="2756">
                  <c:v>5.5188992890389234E-2</c:v>
                </c:pt>
                <c:pt idx="2757">
                  <c:v>4.2862257685028896E-2</c:v>
                </c:pt>
                <c:pt idx="2758">
                  <c:v>4.3015702521610147E-2</c:v>
                </c:pt>
                <c:pt idx="2759">
                  <c:v>4.2657664569587229E-2</c:v>
                </c:pt>
                <c:pt idx="2760">
                  <c:v>4.3578333589074723E-2</c:v>
                </c:pt>
                <c:pt idx="2761">
                  <c:v>4.4499002608562217E-2</c:v>
                </c:pt>
                <c:pt idx="2762">
                  <c:v>4.4550150887422639E-2</c:v>
                </c:pt>
                <c:pt idx="2763">
                  <c:v>4.4447854329701803E-2</c:v>
                </c:pt>
                <c:pt idx="2764">
                  <c:v>4.5419671628049711E-2</c:v>
                </c:pt>
                <c:pt idx="2765">
                  <c:v>4.5419671628049704E-2</c:v>
                </c:pt>
                <c:pt idx="2766">
                  <c:v>4.4754744002864298E-2</c:v>
                </c:pt>
                <c:pt idx="2767">
                  <c:v>4.4243261214260129E-2</c:v>
                </c:pt>
                <c:pt idx="2768">
                  <c:v>4.4089816377678885E-2</c:v>
                </c:pt>
                <c:pt idx="2769">
                  <c:v>4.3578333589074723E-2</c:v>
                </c:pt>
                <c:pt idx="2770">
                  <c:v>4.3117999079330976E-2</c:v>
                </c:pt>
                <c:pt idx="2771">
                  <c:v>4.3322592194772643E-2</c:v>
                </c:pt>
                <c:pt idx="2772">
                  <c:v>4.3578333589074723E-2</c:v>
                </c:pt>
                <c:pt idx="2773">
                  <c:v>4.3066850800470562E-2</c:v>
                </c:pt>
                <c:pt idx="2774">
                  <c:v>4.2401923175285149E-2</c:v>
                </c:pt>
                <c:pt idx="2775">
                  <c:v>4.2555368011866393E-2</c:v>
                </c:pt>
                <c:pt idx="2776">
                  <c:v>4.2606516290726815E-2</c:v>
                </c:pt>
                <c:pt idx="2777">
                  <c:v>4.2504219733005978E-2</c:v>
                </c:pt>
                <c:pt idx="2778">
                  <c:v>4.2401923175285149E-2</c:v>
                </c:pt>
                <c:pt idx="2779">
                  <c:v>4.3987519819958056E-2</c:v>
                </c:pt>
                <c:pt idx="2780">
                  <c:v>4.2657664569587229E-2</c:v>
                </c:pt>
                <c:pt idx="2781">
                  <c:v>4.2350774896424734E-2</c:v>
                </c:pt>
                <c:pt idx="2782">
                  <c:v>4.2197330059843483E-2</c:v>
                </c:pt>
                <c:pt idx="2783">
                  <c:v>4.1736995550099736E-2</c:v>
                </c:pt>
                <c:pt idx="2784">
                  <c:v>4.2043885223262231E-2</c:v>
                </c:pt>
                <c:pt idx="2785">
                  <c:v>4.189044038668098E-2</c:v>
                </c:pt>
                <c:pt idx="2786">
                  <c:v>4.1992736944401823E-2</c:v>
                </c:pt>
                <c:pt idx="2787">
                  <c:v>4.1685847271239321E-2</c:v>
                </c:pt>
                <c:pt idx="2788">
                  <c:v>4.1736995550099736E-2</c:v>
                </c:pt>
                <c:pt idx="2789">
                  <c:v>4.1378957598076825E-2</c:v>
                </c:pt>
                <c:pt idx="2790">
                  <c:v>4.1327809319216403E-2</c:v>
                </c:pt>
                <c:pt idx="2791">
                  <c:v>4.178814382896015E-2</c:v>
                </c:pt>
                <c:pt idx="2792">
                  <c:v>4.1481254155797648E-2</c:v>
                </c:pt>
                <c:pt idx="2793">
                  <c:v>4.1532402434658076E-2</c:v>
                </c:pt>
                <c:pt idx="2794">
                  <c:v>4.1634698992378906E-2</c:v>
                </c:pt>
                <c:pt idx="2795">
                  <c:v>4.2299626617564319E-2</c:v>
                </c:pt>
                <c:pt idx="2796">
                  <c:v>4.3066850800470562E-2</c:v>
                </c:pt>
                <c:pt idx="2797">
                  <c:v>4.3629481867935145E-2</c:v>
                </c:pt>
                <c:pt idx="2798">
                  <c:v>4.2555368011866393E-2</c:v>
                </c:pt>
                <c:pt idx="2799">
                  <c:v>4.2248478338703904E-2</c:v>
                </c:pt>
                <c:pt idx="2800">
                  <c:v>4.2095033502122646E-2</c:v>
                </c:pt>
                <c:pt idx="2801">
                  <c:v>4.2095033502122653E-2</c:v>
                </c:pt>
                <c:pt idx="2802">
                  <c:v>4.4345557771980966E-2</c:v>
                </c:pt>
                <c:pt idx="2803">
                  <c:v>4.2811109406168474E-2</c:v>
                </c:pt>
                <c:pt idx="2804">
                  <c:v>4.2350774896424734E-2</c:v>
                </c:pt>
                <c:pt idx="2805">
                  <c:v>4.2095033502122646E-2</c:v>
                </c:pt>
                <c:pt idx="2806">
                  <c:v>4.2146181780983068E-2</c:v>
                </c:pt>
                <c:pt idx="2807">
                  <c:v>4.1992736944401823E-2</c:v>
                </c:pt>
                <c:pt idx="2808">
                  <c:v>4.1992736944401823E-2</c:v>
                </c:pt>
                <c:pt idx="2809">
                  <c:v>4.2299626617564319E-2</c:v>
                </c:pt>
                <c:pt idx="2810">
                  <c:v>4.3936371541097641E-2</c:v>
                </c:pt>
                <c:pt idx="2811">
                  <c:v>4.1839292107820565E-2</c:v>
                </c:pt>
                <c:pt idx="2812">
                  <c:v>4.1839292107820565E-2</c:v>
                </c:pt>
                <c:pt idx="2813">
                  <c:v>4.189044038668098E-2</c:v>
                </c:pt>
                <c:pt idx="2814">
                  <c:v>4.2299626617564319E-2</c:v>
                </c:pt>
                <c:pt idx="2815">
                  <c:v>4.2146181780983068E-2</c:v>
                </c:pt>
                <c:pt idx="2816">
                  <c:v>4.2401923175285149E-2</c:v>
                </c:pt>
                <c:pt idx="2817">
                  <c:v>4.2350774896424734E-2</c:v>
                </c:pt>
                <c:pt idx="2818">
                  <c:v>4.2401923175285149E-2</c:v>
                </c:pt>
                <c:pt idx="2819">
                  <c:v>4.7925937292210119E-2</c:v>
                </c:pt>
                <c:pt idx="2820">
                  <c:v>4.4652447445143462E-2</c:v>
                </c:pt>
                <c:pt idx="2821">
                  <c:v>4.1941588665541402E-2</c:v>
                </c:pt>
                <c:pt idx="2822">
                  <c:v>4.189044038668098E-2</c:v>
                </c:pt>
                <c:pt idx="2823">
                  <c:v>4.1992736944401823E-2</c:v>
                </c:pt>
                <c:pt idx="2824">
                  <c:v>4.1839292107820565E-2</c:v>
                </c:pt>
                <c:pt idx="2825">
                  <c:v>4.1685847271239321E-2</c:v>
                </c:pt>
                <c:pt idx="2826">
                  <c:v>4.2248478338703904E-2</c:v>
                </c:pt>
                <c:pt idx="2827">
                  <c:v>4.2197330059843483E-2</c:v>
                </c:pt>
                <c:pt idx="2828">
                  <c:v>4.1736995550099736E-2</c:v>
                </c:pt>
                <c:pt idx="2829">
                  <c:v>4.1583550713518484E-2</c:v>
                </c:pt>
                <c:pt idx="2830">
                  <c:v>4.1123216203774737E-2</c:v>
                </c:pt>
                <c:pt idx="2831">
                  <c:v>4.1276661040355996E-2</c:v>
                </c:pt>
                <c:pt idx="2832">
                  <c:v>4.1583550713518484E-2</c:v>
                </c:pt>
                <c:pt idx="2833">
                  <c:v>4.1276661040355982E-2</c:v>
                </c:pt>
                <c:pt idx="2834">
                  <c:v>4.1174364482635159E-2</c:v>
                </c:pt>
                <c:pt idx="2835">
                  <c:v>4.1123216203774737E-2</c:v>
                </c:pt>
                <c:pt idx="2836">
                  <c:v>4.1123216203774737E-2</c:v>
                </c:pt>
                <c:pt idx="2837">
                  <c:v>4.0918623088333071E-2</c:v>
                </c:pt>
                <c:pt idx="2838">
                  <c:v>4.0867474809472656E-2</c:v>
                </c:pt>
                <c:pt idx="2839">
                  <c:v>4.1174364482635159E-2</c:v>
                </c:pt>
                <c:pt idx="2840">
                  <c:v>4.1378957598076825E-2</c:v>
                </c:pt>
                <c:pt idx="2841">
                  <c:v>4.0969771367193493E-2</c:v>
                </c:pt>
                <c:pt idx="2842">
                  <c:v>4.0151398905426829E-2</c:v>
                </c:pt>
                <c:pt idx="2843">
                  <c:v>3.9844509232264326E-2</c:v>
                </c:pt>
                <c:pt idx="2844">
                  <c:v>4.0151398905426829E-2</c:v>
                </c:pt>
                <c:pt idx="2845">
                  <c:v>4.0202547184287243E-2</c:v>
                </c:pt>
                <c:pt idx="2846">
                  <c:v>4.0304843742008087E-2</c:v>
                </c:pt>
                <c:pt idx="2847">
                  <c:v>4.0100250626566414E-2</c:v>
                </c:pt>
                <c:pt idx="2848">
                  <c:v>3.9997954068845577E-2</c:v>
                </c:pt>
                <c:pt idx="2849">
                  <c:v>3.9895657511124748E-2</c:v>
                </c:pt>
                <c:pt idx="2850">
                  <c:v>4.0458288578589324E-2</c:v>
                </c:pt>
                <c:pt idx="2851">
                  <c:v>3.9588767837962245E-2</c:v>
                </c:pt>
                <c:pt idx="2852">
                  <c:v>3.9588767837962245E-2</c:v>
                </c:pt>
                <c:pt idx="2853">
                  <c:v>3.9895657511124748E-2</c:v>
                </c:pt>
                <c:pt idx="2854">
                  <c:v>3.9844509232264326E-2</c:v>
                </c:pt>
                <c:pt idx="2855">
                  <c:v>3.9997954068845577E-2</c:v>
                </c:pt>
                <c:pt idx="2856">
                  <c:v>3.9997954068845577E-2</c:v>
                </c:pt>
                <c:pt idx="2857">
                  <c:v>3.9639916116822667E-2</c:v>
                </c:pt>
                <c:pt idx="2858">
                  <c:v>3.9588767837962245E-2</c:v>
                </c:pt>
                <c:pt idx="2859">
                  <c:v>3.953761955910183E-2</c:v>
                </c:pt>
                <c:pt idx="2860">
                  <c:v>3.9179581607078913E-2</c:v>
                </c:pt>
                <c:pt idx="2861">
                  <c:v>3.917958160707892E-2</c:v>
                </c:pt>
                <c:pt idx="2862">
                  <c:v>3.9486471280241416E-2</c:v>
                </c:pt>
                <c:pt idx="2863">
                  <c:v>3.9333026443660164E-2</c:v>
                </c:pt>
                <c:pt idx="2864">
                  <c:v>3.9384174722520586E-2</c:v>
                </c:pt>
                <c:pt idx="2865">
                  <c:v>3.9384174722520586E-2</c:v>
                </c:pt>
                <c:pt idx="2866">
                  <c:v>3.9588767837962245E-2</c:v>
                </c:pt>
                <c:pt idx="2867">
                  <c:v>3.9844509232264333E-2</c:v>
                </c:pt>
                <c:pt idx="2868">
                  <c:v>3.9588767837962245E-2</c:v>
                </c:pt>
                <c:pt idx="2869">
                  <c:v>3.9435323001381001E-2</c:v>
                </c:pt>
                <c:pt idx="2870">
                  <c:v>3.9435323001381001E-2</c:v>
                </c:pt>
                <c:pt idx="2871">
                  <c:v>3.953761955910183E-2</c:v>
                </c:pt>
                <c:pt idx="2872">
                  <c:v>3.9486471280241416E-2</c:v>
                </c:pt>
                <c:pt idx="2873">
                  <c:v>3.9639916116822667E-2</c:v>
                </c:pt>
                <c:pt idx="2874">
                  <c:v>3.9486471280241416E-2</c:v>
                </c:pt>
                <c:pt idx="2875">
                  <c:v>3.9588767837962245E-2</c:v>
                </c:pt>
                <c:pt idx="2876">
                  <c:v>3.9793360953403918E-2</c:v>
                </c:pt>
                <c:pt idx="2877">
                  <c:v>3.9639916116822667E-2</c:v>
                </c:pt>
                <c:pt idx="2878">
                  <c:v>4.0816326530612242E-2</c:v>
                </c:pt>
                <c:pt idx="2879">
                  <c:v>3.9281878164799749E-2</c:v>
                </c:pt>
                <c:pt idx="2880">
                  <c:v>3.9026136770497662E-2</c:v>
                </c:pt>
                <c:pt idx="2881">
                  <c:v>3.917958160707892E-2</c:v>
                </c:pt>
                <c:pt idx="2882">
                  <c:v>3.9128433328218505E-2</c:v>
                </c:pt>
                <c:pt idx="2883">
                  <c:v>3.9486471280241416E-2</c:v>
                </c:pt>
                <c:pt idx="2884">
                  <c:v>3.9742212674543503E-2</c:v>
                </c:pt>
                <c:pt idx="2885">
                  <c:v>4.0100250626566421E-2</c:v>
                </c:pt>
                <c:pt idx="2886">
                  <c:v>3.9946805789985169E-2</c:v>
                </c:pt>
                <c:pt idx="2887">
                  <c:v>4.0100250626566414E-2</c:v>
                </c:pt>
                <c:pt idx="2888">
                  <c:v>3.9895657511124748E-2</c:v>
                </c:pt>
                <c:pt idx="2889">
                  <c:v>4.0253695463147658E-2</c:v>
                </c:pt>
                <c:pt idx="2890">
                  <c:v>3.9946805789985169E-2</c:v>
                </c:pt>
                <c:pt idx="2891">
                  <c:v>4.9460385658022604E-2</c:v>
                </c:pt>
                <c:pt idx="2892">
                  <c:v>4.0611733415170576E-2</c:v>
                </c:pt>
                <c:pt idx="2893">
                  <c:v>3.9997954068845584E-2</c:v>
                </c:pt>
                <c:pt idx="2894">
                  <c:v>3.9742212674543503E-2</c:v>
                </c:pt>
                <c:pt idx="2895">
                  <c:v>3.9844509232264326E-2</c:v>
                </c:pt>
                <c:pt idx="2896">
                  <c:v>4.0100250626566414E-2</c:v>
                </c:pt>
                <c:pt idx="2897">
                  <c:v>4.0304843742008087E-2</c:v>
                </c:pt>
                <c:pt idx="2898">
                  <c:v>4.0458288578589331E-2</c:v>
                </c:pt>
                <c:pt idx="2899">
                  <c:v>4.0509436857449739E-2</c:v>
                </c:pt>
                <c:pt idx="2900">
                  <c:v>4.0100250626566414E-2</c:v>
                </c:pt>
                <c:pt idx="2901">
                  <c:v>4.0202547184287243E-2</c:v>
                </c:pt>
                <c:pt idx="2902">
                  <c:v>3.9895657511124748E-2</c:v>
                </c:pt>
                <c:pt idx="2903">
                  <c:v>3.9946805789985169E-2</c:v>
                </c:pt>
                <c:pt idx="2904">
                  <c:v>4.0509436857449739E-2</c:v>
                </c:pt>
                <c:pt idx="2905">
                  <c:v>4.1481254155797655E-2</c:v>
                </c:pt>
                <c:pt idx="2906">
                  <c:v>3.9997954068845584E-2</c:v>
                </c:pt>
                <c:pt idx="2907">
                  <c:v>3.9486471280241416E-2</c:v>
                </c:pt>
                <c:pt idx="2908">
                  <c:v>3.953761955910183E-2</c:v>
                </c:pt>
                <c:pt idx="2909">
                  <c:v>3.9844509232264326E-2</c:v>
                </c:pt>
                <c:pt idx="2910">
                  <c:v>3.9946805789985156E-2</c:v>
                </c:pt>
                <c:pt idx="2911">
                  <c:v>3.9997954068845584E-2</c:v>
                </c:pt>
                <c:pt idx="2912">
                  <c:v>4.0304843742008073E-2</c:v>
                </c:pt>
                <c:pt idx="2913">
                  <c:v>3.9997954068845584E-2</c:v>
                </c:pt>
                <c:pt idx="2914">
                  <c:v>3.9946805789985156E-2</c:v>
                </c:pt>
                <c:pt idx="2915">
                  <c:v>3.9435323001380994E-2</c:v>
                </c:pt>
                <c:pt idx="2916">
                  <c:v>4.6851823436141367E-2</c:v>
                </c:pt>
                <c:pt idx="2917">
                  <c:v>3.9691064395683082E-2</c:v>
                </c:pt>
                <c:pt idx="2918">
                  <c:v>3.9946805789985169E-2</c:v>
                </c:pt>
                <c:pt idx="2919">
                  <c:v>3.9844509232264326E-2</c:v>
                </c:pt>
                <c:pt idx="2920">
                  <c:v>4.0202547184287243E-2</c:v>
                </c:pt>
                <c:pt idx="2921">
                  <c:v>4.0458288578589324E-2</c:v>
                </c:pt>
                <c:pt idx="2922">
                  <c:v>4.0816326530612242E-2</c:v>
                </c:pt>
                <c:pt idx="2923">
                  <c:v>4.0714029972891412E-2</c:v>
                </c:pt>
                <c:pt idx="2924">
                  <c:v>4.0049102347705999E-2</c:v>
                </c:pt>
                <c:pt idx="2925">
                  <c:v>3.9895657511124748E-2</c:v>
                </c:pt>
                <c:pt idx="2926">
                  <c:v>4.0714029972891412E-2</c:v>
                </c:pt>
                <c:pt idx="2927">
                  <c:v>4.1020919646053908E-2</c:v>
                </c:pt>
                <c:pt idx="2928">
                  <c:v>4.1276661040355982E-2</c:v>
                </c:pt>
                <c:pt idx="2929">
                  <c:v>4.1736995550099736E-2</c:v>
                </c:pt>
                <c:pt idx="2930">
                  <c:v>4.1583550713518484E-2</c:v>
                </c:pt>
                <c:pt idx="2931">
                  <c:v>4.1532402434658076E-2</c:v>
                </c:pt>
                <c:pt idx="2932">
                  <c:v>4.1225512761495581E-2</c:v>
                </c:pt>
                <c:pt idx="2933">
                  <c:v>4.1327809319216403E-2</c:v>
                </c:pt>
                <c:pt idx="2934">
                  <c:v>4.1225512761495581E-2</c:v>
                </c:pt>
                <c:pt idx="2935">
                  <c:v>4.0714029972891412E-2</c:v>
                </c:pt>
                <c:pt idx="2936">
                  <c:v>4.0662881694030997E-2</c:v>
                </c:pt>
                <c:pt idx="2937">
                  <c:v>4.0867474809472656E-2</c:v>
                </c:pt>
                <c:pt idx="2938">
                  <c:v>4.1532402434658076E-2</c:v>
                </c:pt>
                <c:pt idx="2939">
                  <c:v>4.1788143828960157E-2</c:v>
                </c:pt>
                <c:pt idx="2940">
                  <c:v>4.1685847271239314E-2</c:v>
                </c:pt>
                <c:pt idx="2941">
                  <c:v>4.1378957598076825E-2</c:v>
                </c:pt>
                <c:pt idx="2942">
                  <c:v>4.1378957598076825E-2</c:v>
                </c:pt>
                <c:pt idx="2943">
                  <c:v>4.0918623088333071E-2</c:v>
                </c:pt>
                <c:pt idx="2944">
                  <c:v>4.1123216203774737E-2</c:v>
                </c:pt>
                <c:pt idx="2945">
                  <c:v>4.797708557107052E-2</c:v>
                </c:pt>
                <c:pt idx="2946">
                  <c:v>4.1123216203774737E-2</c:v>
                </c:pt>
                <c:pt idx="2947">
                  <c:v>4.1378957598076825E-2</c:v>
                </c:pt>
                <c:pt idx="2948">
                  <c:v>4.1174364482635159E-2</c:v>
                </c:pt>
                <c:pt idx="2949">
                  <c:v>4.1174364482635159E-2</c:v>
                </c:pt>
                <c:pt idx="2950">
                  <c:v>4.1072067924914323E-2</c:v>
                </c:pt>
                <c:pt idx="2951">
                  <c:v>4.0765178251751827E-2</c:v>
                </c:pt>
                <c:pt idx="2952">
                  <c:v>4.0458288578589331E-2</c:v>
                </c:pt>
                <c:pt idx="2953">
                  <c:v>4.2146181780983068E-2</c:v>
                </c:pt>
                <c:pt idx="2954">
                  <c:v>4.2248478338703897E-2</c:v>
                </c:pt>
                <c:pt idx="2955">
                  <c:v>4.2401923175285142E-2</c:v>
                </c:pt>
                <c:pt idx="2956">
                  <c:v>4.2555368011866393E-2</c:v>
                </c:pt>
                <c:pt idx="2957">
                  <c:v>4.2759961127308066E-2</c:v>
                </c:pt>
                <c:pt idx="2958">
                  <c:v>4.470359572400389E-2</c:v>
                </c:pt>
                <c:pt idx="2959">
                  <c:v>4.2453071454145563E-2</c:v>
                </c:pt>
                <c:pt idx="2960">
                  <c:v>4.2453071454145563E-2</c:v>
                </c:pt>
                <c:pt idx="2961">
                  <c:v>4.2401923175285149E-2</c:v>
                </c:pt>
                <c:pt idx="2962">
                  <c:v>4.2401923175285149E-2</c:v>
                </c:pt>
                <c:pt idx="2963">
                  <c:v>4.1941588665541402E-2</c:v>
                </c:pt>
                <c:pt idx="2964">
                  <c:v>4.1941588665541402E-2</c:v>
                </c:pt>
                <c:pt idx="2965">
                  <c:v>4.2197330059843476E-2</c:v>
                </c:pt>
                <c:pt idx="2966">
                  <c:v>4.2043885223262231E-2</c:v>
                </c:pt>
                <c:pt idx="2967">
                  <c:v>4.2248478338703897E-2</c:v>
                </c:pt>
                <c:pt idx="2968">
                  <c:v>4.2146181780983068E-2</c:v>
                </c:pt>
                <c:pt idx="2969">
                  <c:v>4.2555368011866393E-2</c:v>
                </c:pt>
                <c:pt idx="2970">
                  <c:v>4.2657664569587229E-2</c:v>
                </c:pt>
                <c:pt idx="2971">
                  <c:v>4.7619047619047616E-2</c:v>
                </c:pt>
                <c:pt idx="2972">
                  <c:v>4.2811109406168474E-2</c:v>
                </c:pt>
                <c:pt idx="2973">
                  <c:v>4.2555368011866393E-2</c:v>
                </c:pt>
                <c:pt idx="2974">
                  <c:v>4.1992736944401823E-2</c:v>
                </c:pt>
                <c:pt idx="2975">
                  <c:v>4.1839292107820565E-2</c:v>
                </c:pt>
                <c:pt idx="2976">
                  <c:v>4.1532402434658069E-2</c:v>
                </c:pt>
                <c:pt idx="2977">
                  <c:v>4.178814382896015E-2</c:v>
                </c:pt>
                <c:pt idx="2978">
                  <c:v>4.1839292107820565E-2</c:v>
                </c:pt>
                <c:pt idx="2979">
                  <c:v>4.1685847271239321E-2</c:v>
                </c:pt>
                <c:pt idx="2980">
                  <c:v>4.178814382896015E-2</c:v>
                </c:pt>
                <c:pt idx="2981">
                  <c:v>4.2913405963889317E-2</c:v>
                </c:pt>
                <c:pt idx="2982">
                  <c:v>4.1685847271239321E-2</c:v>
                </c:pt>
                <c:pt idx="2983">
                  <c:v>4.1992736944401823E-2</c:v>
                </c:pt>
                <c:pt idx="2984">
                  <c:v>4.2248478338703904E-2</c:v>
                </c:pt>
                <c:pt idx="2985">
                  <c:v>4.3782926704516389E-2</c:v>
                </c:pt>
                <c:pt idx="2986">
                  <c:v>4.2606516290726815E-2</c:v>
                </c:pt>
                <c:pt idx="2987">
                  <c:v>4.2708812848447651E-2</c:v>
                </c:pt>
                <c:pt idx="2988">
                  <c:v>4.3169147358191391E-2</c:v>
                </c:pt>
                <c:pt idx="2989">
                  <c:v>4.3271443915912221E-2</c:v>
                </c:pt>
                <c:pt idx="2990">
                  <c:v>4.2964554242749732E-2</c:v>
                </c:pt>
                <c:pt idx="2991">
                  <c:v>4.2913405963889317E-2</c:v>
                </c:pt>
                <c:pt idx="2992">
                  <c:v>4.3066850800470562E-2</c:v>
                </c:pt>
                <c:pt idx="2993">
                  <c:v>4.3322592194772643E-2</c:v>
                </c:pt>
                <c:pt idx="2994">
                  <c:v>4.3271443915912221E-2</c:v>
                </c:pt>
                <c:pt idx="2995">
                  <c:v>4.2657664569587229E-2</c:v>
                </c:pt>
                <c:pt idx="2996">
                  <c:v>4.2401923175285149E-2</c:v>
                </c:pt>
                <c:pt idx="2997">
                  <c:v>4.2248478338703904E-2</c:v>
                </c:pt>
                <c:pt idx="2998">
                  <c:v>4.2504219733005985E-2</c:v>
                </c:pt>
                <c:pt idx="2999">
                  <c:v>4.2146181780983068E-2</c:v>
                </c:pt>
                <c:pt idx="3000">
                  <c:v>4.1992736944401809E-2</c:v>
                </c:pt>
                <c:pt idx="3001">
                  <c:v>4.1992736944401823E-2</c:v>
                </c:pt>
                <c:pt idx="3002">
                  <c:v>4.2964554242749718E-2</c:v>
                </c:pt>
                <c:pt idx="3003">
                  <c:v>4.1634698992378906E-2</c:v>
                </c:pt>
                <c:pt idx="3004">
                  <c:v>4.1378957598076825E-2</c:v>
                </c:pt>
                <c:pt idx="3005">
                  <c:v>4.0969771367193493E-2</c:v>
                </c:pt>
                <c:pt idx="3006">
                  <c:v>4.1020919646053908E-2</c:v>
                </c:pt>
                <c:pt idx="3007">
                  <c:v>4.1174364482635159E-2</c:v>
                </c:pt>
                <c:pt idx="3008">
                  <c:v>4.1378957598076825E-2</c:v>
                </c:pt>
                <c:pt idx="3009">
                  <c:v>4.178814382896015E-2</c:v>
                </c:pt>
                <c:pt idx="3010">
                  <c:v>4.1634698992378906E-2</c:v>
                </c:pt>
                <c:pt idx="3011">
                  <c:v>4.1839292107820565E-2</c:v>
                </c:pt>
                <c:pt idx="3012">
                  <c:v>4.1992736944401823E-2</c:v>
                </c:pt>
                <c:pt idx="3013">
                  <c:v>4.178814382896015E-2</c:v>
                </c:pt>
                <c:pt idx="3014">
                  <c:v>4.1634698992378906E-2</c:v>
                </c:pt>
                <c:pt idx="3015">
                  <c:v>4.1992736944401823E-2</c:v>
                </c:pt>
                <c:pt idx="3016">
                  <c:v>4.189044038668098E-2</c:v>
                </c:pt>
                <c:pt idx="3017">
                  <c:v>4.1634698992378906E-2</c:v>
                </c:pt>
                <c:pt idx="3018">
                  <c:v>4.1634698992378906E-2</c:v>
                </c:pt>
                <c:pt idx="3019">
                  <c:v>4.1583550713518491E-2</c:v>
                </c:pt>
                <c:pt idx="3020">
                  <c:v>4.1174364482635159E-2</c:v>
                </c:pt>
                <c:pt idx="3021">
                  <c:v>4.1174364482635159E-2</c:v>
                </c:pt>
                <c:pt idx="3022">
                  <c:v>4.1276661040355996E-2</c:v>
                </c:pt>
                <c:pt idx="3023">
                  <c:v>4.0867474809472656E-2</c:v>
                </c:pt>
                <c:pt idx="3024">
                  <c:v>4.0867474809472656E-2</c:v>
                </c:pt>
                <c:pt idx="3025">
                  <c:v>4.0816326530612242E-2</c:v>
                </c:pt>
                <c:pt idx="3026">
                  <c:v>4.076517825175182E-2</c:v>
                </c:pt>
                <c:pt idx="3027">
                  <c:v>4.0714029972891405E-2</c:v>
                </c:pt>
                <c:pt idx="3028">
                  <c:v>4.0714029972891412E-2</c:v>
                </c:pt>
                <c:pt idx="3029">
                  <c:v>4.0662881694030997E-2</c:v>
                </c:pt>
                <c:pt idx="3030">
                  <c:v>4.0969771367193493E-2</c:v>
                </c:pt>
                <c:pt idx="3031">
                  <c:v>4.0765178251751827E-2</c:v>
                </c:pt>
                <c:pt idx="3032">
                  <c:v>4.1020919646053908E-2</c:v>
                </c:pt>
                <c:pt idx="3033">
                  <c:v>4.0969771367193493E-2</c:v>
                </c:pt>
                <c:pt idx="3034">
                  <c:v>4.1072067924914329E-2</c:v>
                </c:pt>
                <c:pt idx="3035">
                  <c:v>4.0918623088333071E-2</c:v>
                </c:pt>
                <c:pt idx="3036">
                  <c:v>4.0918623088333071E-2</c:v>
                </c:pt>
                <c:pt idx="3037">
                  <c:v>4.076517825175182E-2</c:v>
                </c:pt>
                <c:pt idx="3038">
                  <c:v>4.0662881694030997E-2</c:v>
                </c:pt>
                <c:pt idx="3039">
                  <c:v>4.0458288578589331E-2</c:v>
                </c:pt>
                <c:pt idx="3040">
                  <c:v>4.0304843742008073E-2</c:v>
                </c:pt>
                <c:pt idx="3041">
                  <c:v>4.0202547184287243E-2</c:v>
                </c:pt>
                <c:pt idx="3042">
                  <c:v>3.9946805789985169E-2</c:v>
                </c:pt>
                <c:pt idx="3043">
                  <c:v>4.0100250626566414E-2</c:v>
                </c:pt>
                <c:pt idx="3044">
                  <c:v>4.0100250626566421E-2</c:v>
                </c:pt>
                <c:pt idx="3045">
                  <c:v>4.0253695463147665E-2</c:v>
                </c:pt>
                <c:pt idx="3046">
                  <c:v>4.0151398905426829E-2</c:v>
                </c:pt>
                <c:pt idx="3047">
                  <c:v>3.9946805789985169E-2</c:v>
                </c:pt>
                <c:pt idx="3048">
                  <c:v>3.9946805789985169E-2</c:v>
                </c:pt>
                <c:pt idx="3049">
                  <c:v>3.9486471280241416E-2</c:v>
                </c:pt>
                <c:pt idx="3050">
                  <c:v>3.9639916116822674E-2</c:v>
                </c:pt>
                <c:pt idx="3051">
                  <c:v>3.9895657511124748E-2</c:v>
                </c:pt>
                <c:pt idx="3052">
                  <c:v>4.0151398905426829E-2</c:v>
                </c:pt>
                <c:pt idx="3053">
                  <c:v>4.0611733415170576E-2</c:v>
                </c:pt>
                <c:pt idx="3054">
                  <c:v>4.0969771367193493E-2</c:v>
                </c:pt>
                <c:pt idx="3055">
                  <c:v>4.0509436857449746E-2</c:v>
                </c:pt>
                <c:pt idx="3056">
                  <c:v>3.9946805789985169E-2</c:v>
                </c:pt>
                <c:pt idx="3057">
                  <c:v>3.9691064395683082E-2</c:v>
                </c:pt>
                <c:pt idx="3058">
                  <c:v>3.9946805789985169E-2</c:v>
                </c:pt>
                <c:pt idx="3059">
                  <c:v>4.0100250626566414E-2</c:v>
                </c:pt>
                <c:pt idx="3060">
                  <c:v>4.0100250626566414E-2</c:v>
                </c:pt>
                <c:pt idx="3061">
                  <c:v>4.5368523349189296E-2</c:v>
                </c:pt>
                <c:pt idx="3062">
                  <c:v>4.2248478338703897E-2</c:v>
                </c:pt>
                <c:pt idx="3063">
                  <c:v>4.0458288578589331E-2</c:v>
                </c:pt>
                <c:pt idx="3064">
                  <c:v>4.0407140299728909E-2</c:v>
                </c:pt>
                <c:pt idx="3065">
                  <c:v>4.0151398905426829E-2</c:v>
                </c:pt>
                <c:pt idx="3066">
                  <c:v>4.0151398905426829E-2</c:v>
                </c:pt>
                <c:pt idx="3067">
                  <c:v>4.0611733415170576E-2</c:v>
                </c:pt>
                <c:pt idx="3068">
                  <c:v>4.0662881694030997E-2</c:v>
                </c:pt>
                <c:pt idx="3069">
                  <c:v>4.0969771367193486E-2</c:v>
                </c:pt>
                <c:pt idx="3070">
                  <c:v>4.0918623088333071E-2</c:v>
                </c:pt>
                <c:pt idx="3071">
                  <c:v>4.0918623088333071E-2</c:v>
                </c:pt>
                <c:pt idx="3072">
                  <c:v>4.1072067924914323E-2</c:v>
                </c:pt>
                <c:pt idx="3073">
                  <c:v>4.132780931921641E-2</c:v>
                </c:pt>
                <c:pt idx="3074">
                  <c:v>4.1481254155797648E-2</c:v>
                </c:pt>
                <c:pt idx="3075">
                  <c:v>4.1839292107820565E-2</c:v>
                </c:pt>
                <c:pt idx="3076">
                  <c:v>4.6698378599560129E-2</c:v>
                </c:pt>
                <c:pt idx="3077">
                  <c:v>4.6698378599560116E-2</c:v>
                </c:pt>
                <c:pt idx="3078">
                  <c:v>4.2453071454145563E-2</c:v>
                </c:pt>
                <c:pt idx="3079">
                  <c:v>4.2606516290726815E-2</c:v>
                </c:pt>
                <c:pt idx="3080">
                  <c:v>4.8846606311697606E-2</c:v>
                </c:pt>
                <c:pt idx="3081">
                  <c:v>4.2146181780983068E-2</c:v>
                </c:pt>
                <c:pt idx="3082">
                  <c:v>4.2043885223262231E-2</c:v>
                </c:pt>
                <c:pt idx="3083">
                  <c:v>4.2350774896424741E-2</c:v>
                </c:pt>
                <c:pt idx="3084">
                  <c:v>4.2248478338703904E-2</c:v>
                </c:pt>
                <c:pt idx="3085">
                  <c:v>4.1685847271239321E-2</c:v>
                </c:pt>
                <c:pt idx="3086">
                  <c:v>4.1481254155797655E-2</c:v>
                </c:pt>
                <c:pt idx="3087">
                  <c:v>4.189044038668098E-2</c:v>
                </c:pt>
                <c:pt idx="3088">
                  <c:v>4.1992736944401809E-2</c:v>
                </c:pt>
                <c:pt idx="3089">
                  <c:v>4.1992736944401809E-2</c:v>
                </c:pt>
                <c:pt idx="3090">
                  <c:v>4.1941588665541395E-2</c:v>
                </c:pt>
                <c:pt idx="3091">
                  <c:v>4.1481254155797648E-2</c:v>
                </c:pt>
                <c:pt idx="3092">
                  <c:v>4.1634698992378906E-2</c:v>
                </c:pt>
                <c:pt idx="3093">
                  <c:v>4.1430105876937233E-2</c:v>
                </c:pt>
                <c:pt idx="3094">
                  <c:v>4.1225512761495581E-2</c:v>
                </c:pt>
                <c:pt idx="3095">
                  <c:v>4.143010587693724E-2</c:v>
                </c:pt>
                <c:pt idx="3096">
                  <c:v>4.2043885223262231E-2</c:v>
                </c:pt>
                <c:pt idx="3097">
                  <c:v>4.301570252161014E-2</c:v>
                </c:pt>
                <c:pt idx="3098">
                  <c:v>4.3834074983376804E-2</c:v>
                </c:pt>
                <c:pt idx="3099">
                  <c:v>4.8642013196255947E-2</c:v>
                </c:pt>
                <c:pt idx="3100">
                  <c:v>4.5777709580072629E-2</c:v>
                </c:pt>
                <c:pt idx="3101">
                  <c:v>4.6135747532095546E-2</c:v>
                </c:pt>
                <c:pt idx="3102">
                  <c:v>4.6493785484118463E-2</c:v>
                </c:pt>
                <c:pt idx="3103">
                  <c:v>4.7670195897908031E-2</c:v>
                </c:pt>
                <c:pt idx="3104">
                  <c:v>4.5828857858933043E-2</c:v>
                </c:pt>
                <c:pt idx="3105">
                  <c:v>4.5573116464630962E-2</c:v>
                </c:pt>
                <c:pt idx="3106">
                  <c:v>4.5726561301212214E-2</c:v>
                </c:pt>
                <c:pt idx="3107">
                  <c:v>4.5777709580072629E-2</c:v>
                </c:pt>
                <c:pt idx="3108">
                  <c:v>4.5931154416653866E-2</c:v>
                </c:pt>
                <c:pt idx="3109">
                  <c:v>4.6084599253235131E-2</c:v>
                </c:pt>
                <c:pt idx="3110">
                  <c:v>4.6033450974374709E-2</c:v>
                </c:pt>
                <c:pt idx="3111">
                  <c:v>4.5521968185770548E-2</c:v>
                </c:pt>
                <c:pt idx="3112">
                  <c:v>4.5777709580072629E-2</c:v>
                </c:pt>
                <c:pt idx="3113">
                  <c:v>4.5982302695514288E-2</c:v>
                </c:pt>
                <c:pt idx="3114">
                  <c:v>4.5828857858933043E-2</c:v>
                </c:pt>
                <c:pt idx="3115">
                  <c:v>4.5624264743491377E-2</c:v>
                </c:pt>
                <c:pt idx="3116">
                  <c:v>4.470359572400389E-2</c:v>
                </c:pt>
                <c:pt idx="3117">
                  <c:v>4.4345557771980966E-2</c:v>
                </c:pt>
                <c:pt idx="3118">
                  <c:v>4.4243261214260129E-2</c:v>
                </c:pt>
                <c:pt idx="3119">
                  <c:v>4.403866809881847E-2</c:v>
                </c:pt>
                <c:pt idx="3120">
                  <c:v>4.4243261214260129E-2</c:v>
                </c:pt>
                <c:pt idx="3121">
                  <c:v>4.5061633676026794E-2</c:v>
                </c:pt>
                <c:pt idx="3122">
                  <c:v>4.7005268272722618E-2</c:v>
                </c:pt>
                <c:pt idx="3123">
                  <c:v>4.5777709580072629E-2</c:v>
                </c:pt>
                <c:pt idx="3124">
                  <c:v>4.6493785484118449E-2</c:v>
                </c:pt>
                <c:pt idx="3125">
                  <c:v>4.6135747532095546E-2</c:v>
                </c:pt>
                <c:pt idx="3126">
                  <c:v>4.6033450974374709E-2</c:v>
                </c:pt>
                <c:pt idx="3127">
                  <c:v>4.593115441665388E-2</c:v>
                </c:pt>
                <c:pt idx="3128">
                  <c:v>4.57265613012122E-2</c:v>
                </c:pt>
                <c:pt idx="3129">
                  <c:v>4.5317375070328882E-2</c:v>
                </c:pt>
                <c:pt idx="3130">
                  <c:v>4.4550150887422632E-2</c:v>
                </c:pt>
                <c:pt idx="3131">
                  <c:v>4.3322592194772643E-2</c:v>
                </c:pt>
                <c:pt idx="3132">
                  <c:v>4.3271443915912221E-2</c:v>
                </c:pt>
                <c:pt idx="3133">
                  <c:v>4.2657664569587229E-2</c:v>
                </c:pt>
                <c:pt idx="3134">
                  <c:v>4.2401923175285149E-2</c:v>
                </c:pt>
                <c:pt idx="3135">
                  <c:v>4.2504219733005985E-2</c:v>
                </c:pt>
                <c:pt idx="3136">
                  <c:v>4.2504219733005978E-2</c:v>
                </c:pt>
                <c:pt idx="3137">
                  <c:v>4.2248478338703904E-2</c:v>
                </c:pt>
                <c:pt idx="3138">
                  <c:v>4.2197330059843476E-2</c:v>
                </c:pt>
                <c:pt idx="3139">
                  <c:v>4.9869571888905936E-2</c:v>
                </c:pt>
                <c:pt idx="3140">
                  <c:v>4.2759961127308066E-2</c:v>
                </c:pt>
                <c:pt idx="3141">
                  <c:v>4.2708812848447651E-2</c:v>
                </c:pt>
                <c:pt idx="3142">
                  <c:v>4.2913405963889317E-2</c:v>
                </c:pt>
                <c:pt idx="3143">
                  <c:v>5.0892537466114267E-2</c:v>
                </c:pt>
                <c:pt idx="3144">
                  <c:v>4.2862257685028896E-2</c:v>
                </c:pt>
                <c:pt idx="3145">
                  <c:v>4.3015702521610147E-2</c:v>
                </c:pt>
                <c:pt idx="3146">
                  <c:v>4.3271443915912221E-2</c:v>
                </c:pt>
                <c:pt idx="3147">
                  <c:v>4.3731778425655968E-2</c:v>
                </c:pt>
                <c:pt idx="3148">
                  <c:v>4.4192112935399722E-2</c:v>
                </c:pt>
                <c:pt idx="3149">
                  <c:v>4.4345557771980966E-2</c:v>
                </c:pt>
                <c:pt idx="3150">
                  <c:v>4.4345557771980966E-2</c:v>
                </c:pt>
                <c:pt idx="3151">
                  <c:v>4.4345557771980966E-2</c:v>
                </c:pt>
                <c:pt idx="3152">
                  <c:v>4.4243261214260129E-2</c:v>
                </c:pt>
                <c:pt idx="3153">
                  <c:v>4.4038668098818477E-2</c:v>
                </c:pt>
                <c:pt idx="3154">
                  <c:v>4.3885223262237226E-2</c:v>
                </c:pt>
                <c:pt idx="3155">
                  <c:v>4.3424888752493479E-2</c:v>
                </c:pt>
                <c:pt idx="3156">
                  <c:v>4.3373740473633057E-2</c:v>
                </c:pt>
                <c:pt idx="3157">
                  <c:v>4.3373740473633057E-2</c:v>
                </c:pt>
                <c:pt idx="3158">
                  <c:v>4.301570252161014E-2</c:v>
                </c:pt>
                <c:pt idx="3159">
                  <c:v>4.3015702521610147E-2</c:v>
                </c:pt>
                <c:pt idx="3160">
                  <c:v>4.2862257685028896E-2</c:v>
                </c:pt>
                <c:pt idx="3161">
                  <c:v>4.301570252161014E-2</c:v>
                </c:pt>
                <c:pt idx="3162">
                  <c:v>4.2913405963889317E-2</c:v>
                </c:pt>
                <c:pt idx="3163">
                  <c:v>4.2811109406168488E-2</c:v>
                </c:pt>
                <c:pt idx="3164">
                  <c:v>4.2657664569587229E-2</c:v>
                </c:pt>
                <c:pt idx="3165">
                  <c:v>4.4652447445143462E-2</c:v>
                </c:pt>
                <c:pt idx="3166">
                  <c:v>4.2350774896424741E-2</c:v>
                </c:pt>
                <c:pt idx="3167">
                  <c:v>4.2095033502122646E-2</c:v>
                </c:pt>
                <c:pt idx="3168">
                  <c:v>4.2197330059843483E-2</c:v>
                </c:pt>
                <c:pt idx="3169">
                  <c:v>4.1941588665541402E-2</c:v>
                </c:pt>
                <c:pt idx="3170">
                  <c:v>4.2043885223262238E-2</c:v>
                </c:pt>
                <c:pt idx="3171">
                  <c:v>4.2146181780983068E-2</c:v>
                </c:pt>
                <c:pt idx="3172">
                  <c:v>4.2248478338703897E-2</c:v>
                </c:pt>
                <c:pt idx="3173">
                  <c:v>4.2197330059843483E-2</c:v>
                </c:pt>
                <c:pt idx="3174">
                  <c:v>4.2043885223262231E-2</c:v>
                </c:pt>
                <c:pt idx="3175">
                  <c:v>4.2299626617564319E-2</c:v>
                </c:pt>
                <c:pt idx="3176">
                  <c:v>4.2350774896424734E-2</c:v>
                </c:pt>
                <c:pt idx="3177">
                  <c:v>4.2350774896424734E-2</c:v>
                </c:pt>
                <c:pt idx="3178">
                  <c:v>4.2504219733005985E-2</c:v>
                </c:pt>
                <c:pt idx="3179">
                  <c:v>4.2095033502122646E-2</c:v>
                </c:pt>
                <c:pt idx="3180">
                  <c:v>4.1941588665541395E-2</c:v>
                </c:pt>
                <c:pt idx="3181">
                  <c:v>4.2095033502122653E-2</c:v>
                </c:pt>
                <c:pt idx="3182">
                  <c:v>4.1788143828960157E-2</c:v>
                </c:pt>
                <c:pt idx="3183">
                  <c:v>4.1532402434658069E-2</c:v>
                </c:pt>
                <c:pt idx="3184">
                  <c:v>4.1378957598076825E-2</c:v>
                </c:pt>
                <c:pt idx="3185">
                  <c:v>4.1123216203774744E-2</c:v>
                </c:pt>
                <c:pt idx="3186">
                  <c:v>4.1020919646053908E-2</c:v>
                </c:pt>
                <c:pt idx="3187">
                  <c:v>4.0867474809472656E-2</c:v>
                </c:pt>
                <c:pt idx="3188">
                  <c:v>4.0714029972891412E-2</c:v>
                </c:pt>
                <c:pt idx="3189">
                  <c:v>4.1072067924914323E-2</c:v>
                </c:pt>
                <c:pt idx="3190">
                  <c:v>4.1276661040355996E-2</c:v>
                </c:pt>
                <c:pt idx="3191">
                  <c:v>4.1378957598076825E-2</c:v>
                </c:pt>
                <c:pt idx="3192">
                  <c:v>4.143010587693724E-2</c:v>
                </c:pt>
                <c:pt idx="3193">
                  <c:v>4.178814382896015E-2</c:v>
                </c:pt>
                <c:pt idx="3194">
                  <c:v>4.178814382896015E-2</c:v>
                </c:pt>
                <c:pt idx="3195">
                  <c:v>4.1634698992378906E-2</c:v>
                </c:pt>
                <c:pt idx="3196">
                  <c:v>4.178814382896015E-2</c:v>
                </c:pt>
                <c:pt idx="3197">
                  <c:v>4.1839292107820565E-2</c:v>
                </c:pt>
                <c:pt idx="3198">
                  <c:v>4.189044038668098E-2</c:v>
                </c:pt>
                <c:pt idx="3199">
                  <c:v>4.1583550713518484E-2</c:v>
                </c:pt>
                <c:pt idx="3200">
                  <c:v>4.1481254155797648E-2</c:v>
                </c:pt>
                <c:pt idx="3201">
                  <c:v>4.1634698992378906E-2</c:v>
                </c:pt>
                <c:pt idx="3202">
                  <c:v>4.1532402434658069E-2</c:v>
                </c:pt>
                <c:pt idx="3203">
                  <c:v>4.1481254155797655E-2</c:v>
                </c:pt>
                <c:pt idx="3204">
                  <c:v>4.143010587693724E-2</c:v>
                </c:pt>
                <c:pt idx="3205">
                  <c:v>4.1532402434658076E-2</c:v>
                </c:pt>
                <c:pt idx="3206">
                  <c:v>4.189044038668098E-2</c:v>
                </c:pt>
                <c:pt idx="3207">
                  <c:v>4.1941588665541395E-2</c:v>
                </c:pt>
                <c:pt idx="3208">
                  <c:v>4.2197330059843483E-2</c:v>
                </c:pt>
                <c:pt idx="3209">
                  <c:v>4.2095033502122646E-2</c:v>
                </c:pt>
                <c:pt idx="3210">
                  <c:v>4.2043885223262231E-2</c:v>
                </c:pt>
                <c:pt idx="3211">
                  <c:v>4.2146181780983068E-2</c:v>
                </c:pt>
                <c:pt idx="3212">
                  <c:v>4.2095033502122646E-2</c:v>
                </c:pt>
                <c:pt idx="3213">
                  <c:v>4.2350774896424734E-2</c:v>
                </c:pt>
                <c:pt idx="3214">
                  <c:v>4.2964554242749718E-2</c:v>
                </c:pt>
                <c:pt idx="3215">
                  <c:v>4.2964554242749732E-2</c:v>
                </c:pt>
                <c:pt idx="3216">
                  <c:v>4.3015702521610147E-2</c:v>
                </c:pt>
                <c:pt idx="3217">
                  <c:v>4.3117999079330976E-2</c:v>
                </c:pt>
                <c:pt idx="3218">
                  <c:v>4.3066850800470562E-2</c:v>
                </c:pt>
                <c:pt idx="3219">
                  <c:v>4.2964554242749732E-2</c:v>
                </c:pt>
                <c:pt idx="3220">
                  <c:v>4.2913405963889317E-2</c:v>
                </c:pt>
                <c:pt idx="3221">
                  <c:v>4.3066850800470562E-2</c:v>
                </c:pt>
                <c:pt idx="3222">
                  <c:v>4.2350774896424734E-2</c:v>
                </c:pt>
                <c:pt idx="3223">
                  <c:v>4.2248478338703904E-2</c:v>
                </c:pt>
                <c:pt idx="3224">
                  <c:v>4.2913405963889317E-2</c:v>
                </c:pt>
                <c:pt idx="3225">
                  <c:v>4.3476037031353894E-2</c:v>
                </c:pt>
                <c:pt idx="3226">
                  <c:v>4.3220295637051806E-2</c:v>
                </c:pt>
                <c:pt idx="3227">
                  <c:v>4.3373740473633057E-2</c:v>
                </c:pt>
                <c:pt idx="3228">
                  <c:v>4.3169147358191391E-2</c:v>
                </c:pt>
                <c:pt idx="3229">
                  <c:v>4.3117999079330983E-2</c:v>
                </c:pt>
                <c:pt idx="3230">
                  <c:v>4.3066850800470562E-2</c:v>
                </c:pt>
                <c:pt idx="3231">
                  <c:v>4.3220295637051813E-2</c:v>
                </c:pt>
                <c:pt idx="3232">
                  <c:v>4.3169147358191391E-2</c:v>
                </c:pt>
                <c:pt idx="3233">
                  <c:v>4.3322592194772643E-2</c:v>
                </c:pt>
                <c:pt idx="3234">
                  <c:v>4.3322592194772643E-2</c:v>
                </c:pt>
                <c:pt idx="3235">
                  <c:v>4.3424888752493479E-2</c:v>
                </c:pt>
                <c:pt idx="3236">
                  <c:v>4.2555368011866393E-2</c:v>
                </c:pt>
                <c:pt idx="3237">
                  <c:v>4.2657664569587229E-2</c:v>
                </c:pt>
                <c:pt idx="3238">
                  <c:v>4.2555368011866393E-2</c:v>
                </c:pt>
                <c:pt idx="3239">
                  <c:v>4.2504219733005978E-2</c:v>
                </c:pt>
                <c:pt idx="3240">
                  <c:v>4.2350774896424734E-2</c:v>
                </c:pt>
                <c:pt idx="3241">
                  <c:v>4.1992736944401823E-2</c:v>
                </c:pt>
                <c:pt idx="3242">
                  <c:v>4.2043885223262238E-2</c:v>
                </c:pt>
                <c:pt idx="3243">
                  <c:v>4.7209861388164284E-2</c:v>
                </c:pt>
                <c:pt idx="3244">
                  <c:v>4.1992736944401823E-2</c:v>
                </c:pt>
                <c:pt idx="3245">
                  <c:v>4.2095033502122646E-2</c:v>
                </c:pt>
                <c:pt idx="3246">
                  <c:v>4.1992736944401823E-2</c:v>
                </c:pt>
                <c:pt idx="3247">
                  <c:v>4.1736995550099736E-2</c:v>
                </c:pt>
                <c:pt idx="3248">
                  <c:v>4.1685847271239321E-2</c:v>
                </c:pt>
                <c:pt idx="3249">
                  <c:v>4.1736995550099736E-2</c:v>
                </c:pt>
                <c:pt idx="3250">
                  <c:v>4.1634698992378906E-2</c:v>
                </c:pt>
                <c:pt idx="3251">
                  <c:v>4.6340340647537212E-2</c:v>
                </c:pt>
                <c:pt idx="3252">
                  <c:v>4.1276661040355982E-2</c:v>
                </c:pt>
                <c:pt idx="3253">
                  <c:v>4.1174364482635159E-2</c:v>
                </c:pt>
                <c:pt idx="3254">
                  <c:v>4.0611733415170582E-2</c:v>
                </c:pt>
                <c:pt idx="3255">
                  <c:v>4.0509436857449746E-2</c:v>
                </c:pt>
                <c:pt idx="3256">
                  <c:v>4.0407140299728909E-2</c:v>
                </c:pt>
                <c:pt idx="3257">
                  <c:v>4.0714029972891412E-2</c:v>
                </c:pt>
                <c:pt idx="3258">
                  <c:v>4.0611733415170576E-2</c:v>
                </c:pt>
                <c:pt idx="3259">
                  <c:v>4.0714029972891412E-2</c:v>
                </c:pt>
                <c:pt idx="3260">
                  <c:v>4.0611733415170582E-2</c:v>
                </c:pt>
                <c:pt idx="3261">
                  <c:v>4.0253695463147665E-2</c:v>
                </c:pt>
                <c:pt idx="3262">
                  <c:v>4.0662881694030983E-2</c:v>
                </c:pt>
                <c:pt idx="3263">
                  <c:v>4.0611733415170576E-2</c:v>
                </c:pt>
                <c:pt idx="3264">
                  <c:v>4.0969771367193493E-2</c:v>
                </c:pt>
                <c:pt idx="3265">
                  <c:v>4.0867474809472656E-2</c:v>
                </c:pt>
                <c:pt idx="3266">
                  <c:v>4.0969771367193486E-2</c:v>
                </c:pt>
                <c:pt idx="3267">
                  <c:v>4.0714029972891412E-2</c:v>
                </c:pt>
                <c:pt idx="3268">
                  <c:v>4.0611733415170576E-2</c:v>
                </c:pt>
                <c:pt idx="3269">
                  <c:v>4.0202547184287243E-2</c:v>
                </c:pt>
                <c:pt idx="3270">
                  <c:v>3.9844509232264326E-2</c:v>
                </c:pt>
                <c:pt idx="3271">
                  <c:v>4.0100250626566414E-2</c:v>
                </c:pt>
                <c:pt idx="3272">
                  <c:v>4.0049102347705999E-2</c:v>
                </c:pt>
                <c:pt idx="3273">
                  <c:v>3.9844509232264326E-2</c:v>
                </c:pt>
                <c:pt idx="3274">
                  <c:v>3.9639916116822667E-2</c:v>
                </c:pt>
                <c:pt idx="3275">
                  <c:v>3.9486471280241416E-2</c:v>
                </c:pt>
                <c:pt idx="3276">
                  <c:v>3.9435323001381001E-2</c:v>
                </c:pt>
                <c:pt idx="3277">
                  <c:v>3.9639916116822667E-2</c:v>
                </c:pt>
                <c:pt idx="3278">
                  <c:v>3.9691064395683082E-2</c:v>
                </c:pt>
                <c:pt idx="3279">
                  <c:v>3.9742212674543496E-2</c:v>
                </c:pt>
                <c:pt idx="3280">
                  <c:v>3.9742212674543496E-2</c:v>
                </c:pt>
                <c:pt idx="3281">
                  <c:v>3.8872691933916417E-2</c:v>
                </c:pt>
                <c:pt idx="3282">
                  <c:v>3.8872691933916417E-2</c:v>
                </c:pt>
                <c:pt idx="3283">
                  <c:v>3.9077285049358083E-2</c:v>
                </c:pt>
                <c:pt idx="3284">
                  <c:v>3.8821543655056003E-2</c:v>
                </c:pt>
                <c:pt idx="3285">
                  <c:v>3.8923840212776839E-2</c:v>
                </c:pt>
                <c:pt idx="3286">
                  <c:v>3.8770395376195588E-2</c:v>
                </c:pt>
                <c:pt idx="3287">
                  <c:v>3.8719247097335173E-2</c:v>
                </c:pt>
                <c:pt idx="3288">
                  <c:v>3.8923840212776832E-2</c:v>
                </c:pt>
                <c:pt idx="3289">
                  <c:v>3.8668098818474758E-2</c:v>
                </c:pt>
                <c:pt idx="3290">
                  <c:v>3.8258912587591426E-2</c:v>
                </c:pt>
                <c:pt idx="3291">
                  <c:v>3.85146539818935E-2</c:v>
                </c:pt>
                <c:pt idx="3292">
                  <c:v>3.8565802260753922E-2</c:v>
                </c:pt>
                <c:pt idx="3293">
                  <c:v>3.85146539818935E-2</c:v>
                </c:pt>
                <c:pt idx="3294">
                  <c:v>3.8872691933916417E-2</c:v>
                </c:pt>
                <c:pt idx="3295">
                  <c:v>3.8719247097335173E-2</c:v>
                </c:pt>
                <c:pt idx="3296">
                  <c:v>3.8668098818474758E-2</c:v>
                </c:pt>
                <c:pt idx="3297">
                  <c:v>4.178814382896015E-2</c:v>
                </c:pt>
                <c:pt idx="3298">
                  <c:v>3.8770395376195588E-2</c:v>
                </c:pt>
                <c:pt idx="3299">
                  <c:v>3.85146539818935E-2</c:v>
                </c:pt>
                <c:pt idx="3300">
                  <c:v>3.8616950539614336E-2</c:v>
                </c:pt>
                <c:pt idx="3301">
                  <c:v>3.8974988491637261E-2</c:v>
                </c:pt>
                <c:pt idx="3302">
                  <c:v>4.0969771367193486E-2</c:v>
                </c:pt>
                <c:pt idx="3303">
                  <c:v>4.0355992020868495E-2</c:v>
                </c:pt>
                <c:pt idx="3304">
                  <c:v>3.8054319472149767E-2</c:v>
                </c:pt>
                <c:pt idx="3305">
                  <c:v>3.7849726356708094E-2</c:v>
                </c:pt>
                <c:pt idx="3306">
                  <c:v>3.7747429798987264E-2</c:v>
                </c:pt>
                <c:pt idx="3307">
                  <c:v>3.7645133241266428E-2</c:v>
                </c:pt>
                <c:pt idx="3308">
                  <c:v>3.759398496240602E-2</c:v>
                </c:pt>
                <c:pt idx="3309">
                  <c:v>3.7900874635568509E-2</c:v>
                </c:pt>
                <c:pt idx="3310">
                  <c:v>3.8974988491637247E-2</c:v>
                </c:pt>
                <c:pt idx="3311">
                  <c:v>3.9588767837962245E-2</c:v>
                </c:pt>
                <c:pt idx="3312">
                  <c:v>3.7798578077847679E-2</c:v>
                </c:pt>
                <c:pt idx="3313">
                  <c:v>3.7696281520126849E-2</c:v>
                </c:pt>
                <c:pt idx="3314">
                  <c:v>3.7338243568103939E-2</c:v>
                </c:pt>
                <c:pt idx="3315">
                  <c:v>3.7287095289243517E-2</c:v>
                </c:pt>
                <c:pt idx="3316">
                  <c:v>3.7593984962406006E-2</c:v>
                </c:pt>
                <c:pt idx="3317">
                  <c:v>3.7491688404685176E-2</c:v>
                </c:pt>
                <c:pt idx="3318">
                  <c:v>3.9384174722520586E-2</c:v>
                </c:pt>
                <c:pt idx="3319">
                  <c:v>3.7747429798987257E-2</c:v>
                </c:pt>
                <c:pt idx="3320">
                  <c:v>3.7593984962406006E-2</c:v>
                </c:pt>
                <c:pt idx="3321">
                  <c:v>3.7184798731522681E-2</c:v>
                </c:pt>
                <c:pt idx="3322">
                  <c:v>3.6877909058360185E-2</c:v>
                </c:pt>
                <c:pt idx="3323">
                  <c:v>3.6980205616081008E-2</c:v>
                </c:pt>
                <c:pt idx="3324">
                  <c:v>3.7593984962406006E-2</c:v>
                </c:pt>
                <c:pt idx="3325">
                  <c:v>3.7082502173801851E-2</c:v>
                </c:pt>
                <c:pt idx="3326">
                  <c:v>3.7133650452662266E-2</c:v>
                </c:pt>
                <c:pt idx="3327">
                  <c:v>3.7440540125824762E-2</c:v>
                </c:pt>
                <c:pt idx="3328">
                  <c:v>3.7542836683545598E-2</c:v>
                </c:pt>
                <c:pt idx="3329">
                  <c:v>3.7338243568103925E-2</c:v>
                </c:pt>
                <c:pt idx="3330">
                  <c:v>3.7184798731522681E-2</c:v>
                </c:pt>
                <c:pt idx="3331">
                  <c:v>3.7133650452662266E-2</c:v>
                </c:pt>
                <c:pt idx="3332">
                  <c:v>3.7338243568103925E-2</c:v>
                </c:pt>
                <c:pt idx="3333">
                  <c:v>3.7287095289243517E-2</c:v>
                </c:pt>
                <c:pt idx="3334">
                  <c:v>3.69290573372206E-2</c:v>
                </c:pt>
                <c:pt idx="3335">
                  <c:v>3.7082502173801851E-2</c:v>
                </c:pt>
                <c:pt idx="3336">
                  <c:v>3.69290573372206E-2</c:v>
                </c:pt>
                <c:pt idx="3337">
                  <c:v>3.7235947010383096E-2</c:v>
                </c:pt>
                <c:pt idx="3338">
                  <c:v>3.7184798731522681E-2</c:v>
                </c:pt>
                <c:pt idx="3339">
                  <c:v>3.7031353894941436E-2</c:v>
                </c:pt>
                <c:pt idx="3340">
                  <c:v>3.7235947010383096E-2</c:v>
                </c:pt>
                <c:pt idx="3341">
                  <c:v>3.7287095289243517E-2</c:v>
                </c:pt>
                <c:pt idx="3342">
                  <c:v>3.728709528924351E-2</c:v>
                </c:pt>
                <c:pt idx="3343">
                  <c:v>3.759398496240602E-2</c:v>
                </c:pt>
                <c:pt idx="3344">
                  <c:v>3.7389391846964347E-2</c:v>
                </c:pt>
                <c:pt idx="3345">
                  <c:v>3.7338243568103925E-2</c:v>
                </c:pt>
                <c:pt idx="3346">
                  <c:v>3.7338243568103939E-2</c:v>
                </c:pt>
                <c:pt idx="3347">
                  <c:v>3.7389391846964347E-2</c:v>
                </c:pt>
                <c:pt idx="3348">
                  <c:v>3.7645133241266428E-2</c:v>
                </c:pt>
                <c:pt idx="3349">
                  <c:v>3.7287095289243517E-2</c:v>
                </c:pt>
                <c:pt idx="3350">
                  <c:v>3.7133650452662266E-2</c:v>
                </c:pt>
                <c:pt idx="3351">
                  <c:v>3.7133650452662266E-2</c:v>
                </c:pt>
                <c:pt idx="3352">
                  <c:v>3.7133650452662266E-2</c:v>
                </c:pt>
                <c:pt idx="3353">
                  <c:v>3.6980205616081008E-2</c:v>
                </c:pt>
                <c:pt idx="3354">
                  <c:v>3.6877909058360185E-2</c:v>
                </c:pt>
                <c:pt idx="3355">
                  <c:v>3.6826760779499763E-2</c:v>
                </c:pt>
                <c:pt idx="3356">
                  <c:v>3.7082502173801851E-2</c:v>
                </c:pt>
                <c:pt idx="3357">
                  <c:v>3.69290573372206E-2</c:v>
                </c:pt>
                <c:pt idx="3358">
                  <c:v>3.6775612500639342E-2</c:v>
                </c:pt>
                <c:pt idx="3359">
                  <c:v>3.7031353894941436E-2</c:v>
                </c:pt>
                <c:pt idx="3360">
                  <c:v>3.7031353894941436E-2</c:v>
                </c:pt>
                <c:pt idx="3361">
                  <c:v>3.7235947010383096E-2</c:v>
                </c:pt>
                <c:pt idx="3362">
                  <c:v>3.6980205616081008E-2</c:v>
                </c:pt>
                <c:pt idx="3363">
                  <c:v>3.682676077949977E-2</c:v>
                </c:pt>
                <c:pt idx="3364">
                  <c:v>3.6877909058360185E-2</c:v>
                </c:pt>
                <c:pt idx="3365">
                  <c:v>3.6929057337220593E-2</c:v>
                </c:pt>
                <c:pt idx="3366">
                  <c:v>3.6877909058360185E-2</c:v>
                </c:pt>
                <c:pt idx="3367">
                  <c:v>3.6673315942918519E-2</c:v>
                </c:pt>
                <c:pt idx="3368">
                  <c:v>3.6571019385197683E-2</c:v>
                </c:pt>
                <c:pt idx="3369">
                  <c:v>3.6724464221778941E-2</c:v>
                </c:pt>
                <c:pt idx="3370">
                  <c:v>3.7133650452662266E-2</c:v>
                </c:pt>
                <c:pt idx="3371">
                  <c:v>3.6775612500639342E-2</c:v>
                </c:pt>
                <c:pt idx="3372">
                  <c:v>3.6724464221778927E-2</c:v>
                </c:pt>
                <c:pt idx="3373">
                  <c:v>3.7849726356708094E-2</c:v>
                </c:pt>
                <c:pt idx="3374">
                  <c:v>3.69290573372206E-2</c:v>
                </c:pt>
                <c:pt idx="3375">
                  <c:v>3.6673315942918519E-2</c:v>
                </c:pt>
                <c:pt idx="3376">
                  <c:v>3.6826760779499763E-2</c:v>
                </c:pt>
                <c:pt idx="3377">
                  <c:v>3.7031353894941436E-2</c:v>
                </c:pt>
                <c:pt idx="3378">
                  <c:v>3.7031353894941436E-2</c:v>
                </c:pt>
                <c:pt idx="3379">
                  <c:v>3.6673315942918519E-2</c:v>
                </c:pt>
                <c:pt idx="3380">
                  <c:v>3.6980205616081015E-2</c:v>
                </c:pt>
                <c:pt idx="3381">
                  <c:v>3.7082502173801851E-2</c:v>
                </c:pt>
                <c:pt idx="3382">
                  <c:v>3.8105467751010175E-2</c:v>
                </c:pt>
                <c:pt idx="3383">
                  <c:v>3.6724464221778941E-2</c:v>
                </c:pt>
                <c:pt idx="3384">
                  <c:v>3.7849726356708101E-2</c:v>
                </c:pt>
                <c:pt idx="3385">
                  <c:v>3.7798578077847679E-2</c:v>
                </c:pt>
                <c:pt idx="3386">
                  <c:v>3.7389391846964347E-2</c:v>
                </c:pt>
                <c:pt idx="3387">
                  <c:v>3.7235947010383096E-2</c:v>
                </c:pt>
                <c:pt idx="3388">
                  <c:v>3.7031353894941429E-2</c:v>
                </c:pt>
                <c:pt idx="3389">
                  <c:v>3.69290573372206E-2</c:v>
                </c:pt>
                <c:pt idx="3390">
                  <c:v>3.7133650452662266E-2</c:v>
                </c:pt>
                <c:pt idx="3391">
                  <c:v>3.7184798731522674E-2</c:v>
                </c:pt>
                <c:pt idx="3392">
                  <c:v>3.7184798731522674E-2</c:v>
                </c:pt>
                <c:pt idx="3393">
                  <c:v>3.6980205616081008E-2</c:v>
                </c:pt>
                <c:pt idx="3394">
                  <c:v>3.6980205616081015E-2</c:v>
                </c:pt>
                <c:pt idx="3395">
                  <c:v>3.6673315942918519E-2</c:v>
                </c:pt>
                <c:pt idx="3396">
                  <c:v>3.6775612500639342E-2</c:v>
                </c:pt>
                <c:pt idx="3397">
                  <c:v>3.7491688404685183E-2</c:v>
                </c:pt>
                <c:pt idx="3398">
                  <c:v>3.6775612500639356E-2</c:v>
                </c:pt>
                <c:pt idx="3399">
                  <c:v>3.6826760779499763E-2</c:v>
                </c:pt>
                <c:pt idx="3400">
                  <c:v>3.69290573372206E-2</c:v>
                </c:pt>
                <c:pt idx="3401">
                  <c:v>3.6775612500639342E-2</c:v>
                </c:pt>
                <c:pt idx="3402">
                  <c:v>3.6980205616081015E-2</c:v>
                </c:pt>
                <c:pt idx="3403">
                  <c:v>3.6980205616081008E-2</c:v>
                </c:pt>
                <c:pt idx="3404">
                  <c:v>3.6877909058360185E-2</c:v>
                </c:pt>
                <c:pt idx="3405">
                  <c:v>3.69290573372206E-2</c:v>
                </c:pt>
                <c:pt idx="3406">
                  <c:v>3.9230729885939335E-2</c:v>
                </c:pt>
                <c:pt idx="3407">
                  <c:v>3.682676077949977E-2</c:v>
                </c:pt>
                <c:pt idx="3408">
                  <c:v>3.6980205616081015E-2</c:v>
                </c:pt>
                <c:pt idx="3409">
                  <c:v>3.7031353894941436E-2</c:v>
                </c:pt>
                <c:pt idx="3410">
                  <c:v>3.6980205616081008E-2</c:v>
                </c:pt>
                <c:pt idx="3411">
                  <c:v>3.6980205616081015E-2</c:v>
                </c:pt>
                <c:pt idx="3412">
                  <c:v>3.6980205616081015E-2</c:v>
                </c:pt>
                <c:pt idx="3413">
                  <c:v>3.7338243568103939E-2</c:v>
                </c:pt>
                <c:pt idx="3414">
                  <c:v>3.7082502173801851E-2</c:v>
                </c:pt>
                <c:pt idx="3415">
                  <c:v>3.7389391846964347E-2</c:v>
                </c:pt>
                <c:pt idx="3416">
                  <c:v>4.1583550713518491E-2</c:v>
                </c:pt>
                <c:pt idx="3417">
                  <c:v>3.7184798731522681E-2</c:v>
                </c:pt>
                <c:pt idx="3418">
                  <c:v>3.7287095289243517E-2</c:v>
                </c:pt>
                <c:pt idx="3419">
                  <c:v>3.7235947010383096E-2</c:v>
                </c:pt>
                <c:pt idx="3420">
                  <c:v>3.7235947010383096E-2</c:v>
                </c:pt>
                <c:pt idx="3421">
                  <c:v>3.7593984962406006E-2</c:v>
                </c:pt>
                <c:pt idx="3422">
                  <c:v>3.759398496240602E-2</c:v>
                </c:pt>
                <c:pt idx="3423">
                  <c:v>3.7389391846964347E-2</c:v>
                </c:pt>
                <c:pt idx="3424">
                  <c:v>3.7491688404685176E-2</c:v>
                </c:pt>
                <c:pt idx="3425">
                  <c:v>3.7389391846964354E-2</c:v>
                </c:pt>
                <c:pt idx="3426">
                  <c:v>3.7133650452662266E-2</c:v>
                </c:pt>
                <c:pt idx="3427">
                  <c:v>3.7184798731522681E-2</c:v>
                </c:pt>
                <c:pt idx="3428">
                  <c:v>3.7491688404685176E-2</c:v>
                </c:pt>
                <c:pt idx="3429">
                  <c:v>3.8105467751010175E-2</c:v>
                </c:pt>
                <c:pt idx="3430">
                  <c:v>3.8003171193289338E-2</c:v>
                </c:pt>
                <c:pt idx="3431">
                  <c:v>3.8054319472149753E-2</c:v>
                </c:pt>
                <c:pt idx="3432">
                  <c:v>4.1174364482635159E-2</c:v>
                </c:pt>
                <c:pt idx="3433">
                  <c:v>3.8054319472149767E-2</c:v>
                </c:pt>
                <c:pt idx="3434">
                  <c:v>3.8821543655056003E-2</c:v>
                </c:pt>
                <c:pt idx="3435">
                  <c:v>3.7798578077847679E-2</c:v>
                </c:pt>
                <c:pt idx="3436">
                  <c:v>3.7900874635568509E-2</c:v>
                </c:pt>
                <c:pt idx="3437">
                  <c:v>3.8156616029870589E-2</c:v>
                </c:pt>
                <c:pt idx="3438">
                  <c:v>3.9537619559101837E-2</c:v>
                </c:pt>
                <c:pt idx="3439">
                  <c:v>3.9997954068845584E-2</c:v>
                </c:pt>
                <c:pt idx="3440">
                  <c:v>4.0151398905426829E-2</c:v>
                </c:pt>
                <c:pt idx="3441">
                  <c:v>4.0560585136310154E-2</c:v>
                </c:pt>
                <c:pt idx="3442">
                  <c:v>4.0816326530612242E-2</c:v>
                </c:pt>
                <c:pt idx="3443">
                  <c:v>4.0969771367193493E-2</c:v>
                </c:pt>
                <c:pt idx="3444">
                  <c:v>4.0611733415170576E-2</c:v>
                </c:pt>
                <c:pt idx="3445">
                  <c:v>4.0867474809472656E-2</c:v>
                </c:pt>
                <c:pt idx="3446">
                  <c:v>4.0969771367193493E-2</c:v>
                </c:pt>
                <c:pt idx="3447">
                  <c:v>4.1123216203774737E-2</c:v>
                </c:pt>
                <c:pt idx="3448">
                  <c:v>4.1481254155797648E-2</c:v>
                </c:pt>
                <c:pt idx="3449">
                  <c:v>4.1685847271239314E-2</c:v>
                </c:pt>
                <c:pt idx="3450">
                  <c:v>4.1532402434658076E-2</c:v>
                </c:pt>
                <c:pt idx="3451">
                  <c:v>4.1583550713518484E-2</c:v>
                </c:pt>
                <c:pt idx="3452">
                  <c:v>4.1736995550099736E-2</c:v>
                </c:pt>
                <c:pt idx="3453">
                  <c:v>4.1685847271239321E-2</c:v>
                </c:pt>
                <c:pt idx="3454">
                  <c:v>4.1685847271239321E-2</c:v>
                </c:pt>
                <c:pt idx="3455">
                  <c:v>4.1583550713518491E-2</c:v>
                </c:pt>
                <c:pt idx="3456">
                  <c:v>4.1430105876937233E-2</c:v>
                </c:pt>
                <c:pt idx="3457">
                  <c:v>4.132780931921641E-2</c:v>
                </c:pt>
                <c:pt idx="3458">
                  <c:v>4.143010587693724E-2</c:v>
                </c:pt>
                <c:pt idx="3459">
                  <c:v>4.1634698992378906E-2</c:v>
                </c:pt>
                <c:pt idx="3460">
                  <c:v>4.1992736944401823E-2</c:v>
                </c:pt>
                <c:pt idx="3461">
                  <c:v>4.189044038668098E-2</c:v>
                </c:pt>
                <c:pt idx="3462">
                  <c:v>4.189044038668098E-2</c:v>
                </c:pt>
                <c:pt idx="3463">
                  <c:v>4.0918623088333071E-2</c:v>
                </c:pt>
                <c:pt idx="3464">
                  <c:v>3.9230729885939328E-2</c:v>
                </c:pt>
                <c:pt idx="3465">
                  <c:v>3.8054319472149753E-2</c:v>
                </c:pt>
                <c:pt idx="3466">
                  <c:v>3.7645133241266428E-2</c:v>
                </c:pt>
                <c:pt idx="3467">
                  <c:v>3.7287095289243517E-2</c:v>
                </c:pt>
                <c:pt idx="3468">
                  <c:v>3.7031353894941436E-2</c:v>
                </c:pt>
                <c:pt idx="3469">
                  <c:v>3.69290573372206E-2</c:v>
                </c:pt>
                <c:pt idx="3470">
                  <c:v>3.6877909058360185E-2</c:v>
                </c:pt>
                <c:pt idx="3471">
                  <c:v>3.6724464221778941E-2</c:v>
                </c:pt>
                <c:pt idx="3472">
                  <c:v>3.6673315942918519E-2</c:v>
                </c:pt>
                <c:pt idx="3473">
                  <c:v>3.6622167664058097E-2</c:v>
                </c:pt>
                <c:pt idx="3474">
                  <c:v>3.6622167664058097E-2</c:v>
                </c:pt>
                <c:pt idx="3475">
                  <c:v>3.6775612500639342E-2</c:v>
                </c:pt>
                <c:pt idx="3476">
                  <c:v>3.6673315942918519E-2</c:v>
                </c:pt>
                <c:pt idx="3477">
                  <c:v>3.6877909058360185E-2</c:v>
                </c:pt>
                <c:pt idx="3478">
                  <c:v>3.7491688404685176E-2</c:v>
                </c:pt>
                <c:pt idx="3479">
                  <c:v>3.7031353894941429E-2</c:v>
                </c:pt>
                <c:pt idx="3480">
                  <c:v>3.7031353894941436E-2</c:v>
                </c:pt>
                <c:pt idx="3481">
                  <c:v>3.6775612500639342E-2</c:v>
                </c:pt>
                <c:pt idx="3482">
                  <c:v>3.6826760779499763E-2</c:v>
                </c:pt>
                <c:pt idx="3483">
                  <c:v>3.7133650452662266E-2</c:v>
                </c:pt>
                <c:pt idx="3484">
                  <c:v>3.69290573372206E-2</c:v>
                </c:pt>
                <c:pt idx="3485">
                  <c:v>3.6366426269756016E-2</c:v>
                </c:pt>
                <c:pt idx="3486">
                  <c:v>3.6417574548616438E-2</c:v>
                </c:pt>
                <c:pt idx="3487">
                  <c:v>3.6366426269756016E-2</c:v>
                </c:pt>
                <c:pt idx="3488">
                  <c:v>3.6161833154314357E-2</c:v>
                </c:pt>
                <c:pt idx="3489">
                  <c:v>3.6110684875453936E-2</c:v>
                </c:pt>
                <c:pt idx="3490">
                  <c:v>3.6110684875453936E-2</c:v>
                </c:pt>
                <c:pt idx="3491">
                  <c:v>3.5957240038872691E-2</c:v>
                </c:pt>
                <c:pt idx="3492">
                  <c:v>3.580379520229144E-2</c:v>
                </c:pt>
                <c:pt idx="3493">
                  <c:v>3.5548053807989359E-2</c:v>
                </c:pt>
                <c:pt idx="3494">
                  <c:v>3.5548053807989359E-2</c:v>
                </c:pt>
                <c:pt idx="3495">
                  <c:v>3.5752646923431018E-2</c:v>
                </c:pt>
                <c:pt idx="3496">
                  <c:v>3.5854943481151855E-2</c:v>
                </c:pt>
                <c:pt idx="3497">
                  <c:v>3.5752646923431025E-2</c:v>
                </c:pt>
                <c:pt idx="3498">
                  <c:v>3.53434606925477E-2</c:v>
                </c:pt>
                <c:pt idx="3499">
                  <c:v>3.5650350365710189E-2</c:v>
                </c:pt>
                <c:pt idx="3500">
                  <c:v>3.580379520229144E-2</c:v>
                </c:pt>
                <c:pt idx="3501">
                  <c:v>3.5906091760012269E-2</c:v>
                </c:pt>
                <c:pt idx="3502">
                  <c:v>3.6417574548616438E-2</c:v>
                </c:pt>
                <c:pt idx="3503">
                  <c:v>3.6673315942918519E-2</c:v>
                </c:pt>
                <c:pt idx="3504">
                  <c:v>3.6775612500639356E-2</c:v>
                </c:pt>
                <c:pt idx="3505">
                  <c:v>3.7031353894941429E-2</c:v>
                </c:pt>
                <c:pt idx="3506">
                  <c:v>3.728709528924351E-2</c:v>
                </c:pt>
                <c:pt idx="3507">
                  <c:v>3.7491688404685176E-2</c:v>
                </c:pt>
                <c:pt idx="3508">
                  <c:v>3.7747429798987264E-2</c:v>
                </c:pt>
                <c:pt idx="3509">
                  <c:v>3.7849726356708094E-2</c:v>
                </c:pt>
                <c:pt idx="3510">
                  <c:v>3.728709528924351E-2</c:v>
                </c:pt>
                <c:pt idx="3511">
                  <c:v>3.7440540125824762E-2</c:v>
                </c:pt>
                <c:pt idx="3512">
                  <c:v>3.7184798731522681E-2</c:v>
                </c:pt>
                <c:pt idx="3513">
                  <c:v>3.7338243568103925E-2</c:v>
                </c:pt>
                <c:pt idx="3514">
                  <c:v>3.7747429798987264E-2</c:v>
                </c:pt>
                <c:pt idx="3515">
                  <c:v>3.7542836683545591E-2</c:v>
                </c:pt>
                <c:pt idx="3516">
                  <c:v>3.7491688404685183E-2</c:v>
                </c:pt>
                <c:pt idx="3517">
                  <c:v>3.7491688404685183E-2</c:v>
                </c:pt>
                <c:pt idx="3518">
                  <c:v>3.7900874635568509E-2</c:v>
                </c:pt>
                <c:pt idx="3519">
                  <c:v>3.8770395376195588E-2</c:v>
                </c:pt>
                <c:pt idx="3520">
                  <c:v>3.7849726356708094E-2</c:v>
                </c:pt>
                <c:pt idx="3521">
                  <c:v>3.7747429798987264E-2</c:v>
                </c:pt>
                <c:pt idx="3522">
                  <c:v>3.7082502173801851E-2</c:v>
                </c:pt>
                <c:pt idx="3523">
                  <c:v>3.7082502173801851E-2</c:v>
                </c:pt>
                <c:pt idx="3524">
                  <c:v>3.7133650452662266E-2</c:v>
                </c:pt>
                <c:pt idx="3525">
                  <c:v>3.6826760779499763E-2</c:v>
                </c:pt>
                <c:pt idx="3526">
                  <c:v>3.6775612500639356E-2</c:v>
                </c:pt>
                <c:pt idx="3527">
                  <c:v>3.69290573372206E-2</c:v>
                </c:pt>
                <c:pt idx="3528">
                  <c:v>3.6673315942918519E-2</c:v>
                </c:pt>
                <c:pt idx="3529">
                  <c:v>3.6673315942918519E-2</c:v>
                </c:pt>
                <c:pt idx="3530">
                  <c:v>3.6571019385197683E-2</c:v>
                </c:pt>
                <c:pt idx="3531">
                  <c:v>3.6571019385197683E-2</c:v>
                </c:pt>
                <c:pt idx="3532">
                  <c:v>3.8207764308731011E-2</c:v>
                </c:pt>
                <c:pt idx="3533">
                  <c:v>3.7031353894941429E-2</c:v>
                </c:pt>
                <c:pt idx="3534">
                  <c:v>3.69290573372206E-2</c:v>
                </c:pt>
                <c:pt idx="3535">
                  <c:v>3.682676077949977E-2</c:v>
                </c:pt>
                <c:pt idx="3536">
                  <c:v>3.6724464221778927E-2</c:v>
                </c:pt>
                <c:pt idx="3537">
                  <c:v>3.6622167664058097E-2</c:v>
                </c:pt>
                <c:pt idx="3538">
                  <c:v>3.6775612500639356E-2</c:v>
                </c:pt>
                <c:pt idx="3539">
                  <c:v>3.6673315942918519E-2</c:v>
                </c:pt>
                <c:pt idx="3540">
                  <c:v>3.6724464221778941E-2</c:v>
                </c:pt>
                <c:pt idx="3541">
                  <c:v>3.6724464221778927E-2</c:v>
                </c:pt>
                <c:pt idx="3542">
                  <c:v>3.85146539818935E-2</c:v>
                </c:pt>
                <c:pt idx="3543">
                  <c:v>3.7082502173801851E-2</c:v>
                </c:pt>
                <c:pt idx="3544">
                  <c:v>3.6826760779499763E-2</c:v>
                </c:pt>
                <c:pt idx="3545">
                  <c:v>3.6877909058360185E-2</c:v>
                </c:pt>
                <c:pt idx="3546">
                  <c:v>3.69290573372206E-2</c:v>
                </c:pt>
                <c:pt idx="3547">
                  <c:v>3.7133650452662266E-2</c:v>
                </c:pt>
                <c:pt idx="3548">
                  <c:v>4.0049102347705999E-2</c:v>
                </c:pt>
                <c:pt idx="3549">
                  <c:v>3.8003171193289345E-2</c:v>
                </c:pt>
                <c:pt idx="3550">
                  <c:v>3.7798578077847679E-2</c:v>
                </c:pt>
                <c:pt idx="3551">
                  <c:v>4.2095033502122646E-2</c:v>
                </c:pt>
                <c:pt idx="3552">
                  <c:v>3.8105467751010175E-2</c:v>
                </c:pt>
                <c:pt idx="3553">
                  <c:v>3.8361209145312256E-2</c:v>
                </c:pt>
                <c:pt idx="3554">
                  <c:v>3.8156616029870589E-2</c:v>
                </c:pt>
                <c:pt idx="3555">
                  <c:v>3.8872691933916417E-2</c:v>
                </c:pt>
                <c:pt idx="3556">
                  <c:v>3.8616950539614336E-2</c:v>
                </c:pt>
                <c:pt idx="3557">
                  <c:v>3.8616950539614336E-2</c:v>
                </c:pt>
                <c:pt idx="3558">
                  <c:v>3.8616950539614336E-2</c:v>
                </c:pt>
                <c:pt idx="3559">
                  <c:v>3.8923840212776839E-2</c:v>
                </c:pt>
                <c:pt idx="3560">
                  <c:v>3.8821543655056009E-2</c:v>
                </c:pt>
                <c:pt idx="3561">
                  <c:v>4.4754744002864298E-2</c:v>
                </c:pt>
                <c:pt idx="3562">
                  <c:v>3.8821543655056003E-2</c:v>
                </c:pt>
                <c:pt idx="3563">
                  <c:v>3.8616950539614343E-2</c:v>
                </c:pt>
                <c:pt idx="3564">
                  <c:v>3.8821543655056003E-2</c:v>
                </c:pt>
                <c:pt idx="3565">
                  <c:v>3.9128433328218505E-2</c:v>
                </c:pt>
                <c:pt idx="3566">
                  <c:v>4.0100250626566414E-2</c:v>
                </c:pt>
                <c:pt idx="3567">
                  <c:v>3.5548053807989359E-2</c:v>
                </c:pt>
                <c:pt idx="3568">
                  <c:v>3.5241164134826863E-2</c:v>
                </c:pt>
                <c:pt idx="3569">
                  <c:v>3.5190015855966442E-2</c:v>
                </c:pt>
                <c:pt idx="3570">
                  <c:v>3.5292312413687278E-2</c:v>
                </c:pt>
                <c:pt idx="3571">
                  <c:v>3.5292312413687271E-2</c:v>
                </c:pt>
                <c:pt idx="3572">
                  <c:v>3.503657101938519E-2</c:v>
                </c:pt>
                <c:pt idx="3573">
                  <c:v>3.4269346836478948E-2</c:v>
                </c:pt>
                <c:pt idx="3574">
                  <c:v>4.1020919646053908E-2</c:v>
                </c:pt>
                <c:pt idx="3575">
                  <c:v>4.4243261214260129E-2</c:v>
                </c:pt>
                <c:pt idx="3576">
                  <c:v>4.8335123523093451E-2</c:v>
                </c:pt>
                <c:pt idx="3577">
                  <c:v>4.3731778425655975E-2</c:v>
                </c:pt>
                <c:pt idx="3578">
                  <c:v>4.7209861388164284E-2</c:v>
                </c:pt>
                <c:pt idx="3579">
                  <c:v>3.8463505703033092E-2</c:v>
                </c:pt>
                <c:pt idx="3580">
                  <c:v>3.7696281520126849E-2</c:v>
                </c:pt>
                <c:pt idx="3581">
                  <c:v>3.7184798731522681E-2</c:v>
                </c:pt>
                <c:pt idx="3582">
                  <c:v>3.6571019385197683E-2</c:v>
                </c:pt>
                <c:pt idx="3583">
                  <c:v>3.6161833154314357E-2</c:v>
                </c:pt>
                <c:pt idx="3584">
                  <c:v>3.5701498644570603E-2</c:v>
                </c:pt>
                <c:pt idx="3585">
                  <c:v>3.5292312413687271E-2</c:v>
                </c:pt>
                <c:pt idx="3586">
                  <c:v>3.503657101938519E-2</c:v>
                </c:pt>
                <c:pt idx="3587">
                  <c:v>3.4831977903943531E-2</c:v>
                </c:pt>
                <c:pt idx="3588">
                  <c:v>3.4525088230781029E-2</c:v>
                </c:pt>
                <c:pt idx="3589">
                  <c:v>3.4473939951920607E-2</c:v>
                </c:pt>
                <c:pt idx="3590">
                  <c:v>3.4422791673060199E-2</c:v>
                </c:pt>
                <c:pt idx="3591">
                  <c:v>3.4064753721037289E-2</c:v>
                </c:pt>
                <c:pt idx="3592">
                  <c:v>3.3911308884456037E-2</c:v>
                </c:pt>
                <c:pt idx="3593">
                  <c:v>3.3911308884456037E-2</c:v>
                </c:pt>
                <c:pt idx="3594">
                  <c:v>3.3502122653572698E-2</c:v>
                </c:pt>
                <c:pt idx="3595">
                  <c:v>3.3706715769014371E-2</c:v>
                </c:pt>
                <c:pt idx="3596">
                  <c:v>3.3297529538131039E-2</c:v>
                </c:pt>
                <c:pt idx="3597">
                  <c:v>3.2939491586108122E-2</c:v>
                </c:pt>
                <c:pt idx="3598">
                  <c:v>3.3041788143828958E-2</c:v>
                </c:pt>
                <c:pt idx="3599">
                  <c:v>3.3092936422689366E-2</c:v>
                </c:pt>
                <c:pt idx="3600">
                  <c:v>3.2888343307247707E-2</c:v>
                </c:pt>
                <c:pt idx="3601">
                  <c:v>3.309293642268938E-2</c:v>
                </c:pt>
                <c:pt idx="3602">
                  <c:v>3.2581453634085211E-2</c:v>
                </c:pt>
                <c:pt idx="3603">
                  <c:v>3.2734898470666456E-2</c:v>
                </c:pt>
                <c:pt idx="3604">
                  <c:v>3.2530305355224789E-2</c:v>
                </c:pt>
                <c:pt idx="3605">
                  <c:v>3.2069970845481049E-2</c:v>
                </c:pt>
                <c:pt idx="3606">
                  <c:v>3.2172267403201879E-2</c:v>
                </c:pt>
                <c:pt idx="3607">
                  <c:v>3.1967674287760213E-2</c:v>
                </c:pt>
                <c:pt idx="3608">
                  <c:v>3.2069970845481049E-2</c:v>
                </c:pt>
                <c:pt idx="3609">
                  <c:v>3.1967674287760206E-2</c:v>
                </c:pt>
                <c:pt idx="3610">
                  <c:v>3.2069970845481049E-2</c:v>
                </c:pt>
                <c:pt idx="3611">
                  <c:v>3.2069970845481049E-2</c:v>
                </c:pt>
                <c:pt idx="3612">
                  <c:v>3.2376860518643545E-2</c:v>
                </c:pt>
                <c:pt idx="3613">
                  <c:v>3.2632601912945626E-2</c:v>
                </c:pt>
                <c:pt idx="3614">
                  <c:v>3.2939491586108122E-2</c:v>
                </c:pt>
                <c:pt idx="3615">
                  <c:v>3.2479157076364382E-2</c:v>
                </c:pt>
                <c:pt idx="3616">
                  <c:v>3.2018822566620628E-2</c:v>
                </c:pt>
                <c:pt idx="3617">
                  <c:v>3.2069970845481049E-2</c:v>
                </c:pt>
                <c:pt idx="3618">
                  <c:v>3.2581453634085211E-2</c:v>
                </c:pt>
                <c:pt idx="3619">
                  <c:v>3.232571223978313E-2</c:v>
                </c:pt>
                <c:pt idx="3620">
                  <c:v>3.2530305355224796E-2</c:v>
                </c:pt>
                <c:pt idx="3621">
                  <c:v>3.2479157076364382E-2</c:v>
                </c:pt>
                <c:pt idx="3622">
                  <c:v>3.242800879750396E-2</c:v>
                </c:pt>
                <c:pt idx="3623">
                  <c:v>3.2530305355224789E-2</c:v>
                </c:pt>
                <c:pt idx="3624">
                  <c:v>3.2223415682062301E-2</c:v>
                </c:pt>
                <c:pt idx="3625">
                  <c:v>3.2069970845481049E-2</c:v>
                </c:pt>
                <c:pt idx="3626">
                  <c:v>3.2376860518643545E-2</c:v>
                </c:pt>
                <c:pt idx="3627">
                  <c:v>3.2274563960922716E-2</c:v>
                </c:pt>
                <c:pt idx="3628">
                  <c:v>3.2172267403201886E-2</c:v>
                </c:pt>
                <c:pt idx="3629">
                  <c:v>3.2121119124341457E-2</c:v>
                </c:pt>
                <c:pt idx="3630">
                  <c:v>3.1711932893458132E-2</c:v>
                </c:pt>
                <c:pt idx="3631">
                  <c:v>3.1456191499156051E-2</c:v>
                </c:pt>
                <c:pt idx="3632">
                  <c:v>3.1660784614597717E-2</c:v>
                </c:pt>
                <c:pt idx="3633">
                  <c:v>3.1967674287760213E-2</c:v>
                </c:pt>
                <c:pt idx="3634">
                  <c:v>3.1609636335737296E-2</c:v>
                </c:pt>
                <c:pt idx="3635">
                  <c:v>3.1507339778016473E-2</c:v>
                </c:pt>
                <c:pt idx="3636">
                  <c:v>3.1660784614597717E-2</c:v>
                </c:pt>
                <c:pt idx="3637">
                  <c:v>3.1711932893458132E-2</c:v>
                </c:pt>
                <c:pt idx="3638">
                  <c:v>3.1302746662574807E-2</c:v>
                </c:pt>
                <c:pt idx="3639">
                  <c:v>3.1405043220295636E-2</c:v>
                </c:pt>
                <c:pt idx="3640">
                  <c:v>3.1251598383714385E-2</c:v>
                </c:pt>
                <c:pt idx="3641">
                  <c:v>3.1711932893458139E-2</c:v>
                </c:pt>
                <c:pt idx="3642">
                  <c:v>3.9435323001381001E-2</c:v>
                </c:pt>
                <c:pt idx="3643">
                  <c:v>3.1558488056876881E-2</c:v>
                </c:pt>
                <c:pt idx="3644">
                  <c:v>3.1507339778016473E-2</c:v>
                </c:pt>
                <c:pt idx="3645">
                  <c:v>3.345097437471229E-2</c:v>
                </c:pt>
                <c:pt idx="3646">
                  <c:v>3.1609636335737303E-2</c:v>
                </c:pt>
                <c:pt idx="3647">
                  <c:v>3.1507339778016466E-2</c:v>
                </c:pt>
                <c:pt idx="3648">
                  <c:v>3.4831977903943531E-2</c:v>
                </c:pt>
                <c:pt idx="3649">
                  <c:v>3.1916526008899798E-2</c:v>
                </c:pt>
                <c:pt idx="3650">
                  <c:v>3.2018822566620628E-2</c:v>
                </c:pt>
                <c:pt idx="3651">
                  <c:v>3.1916526008899798E-2</c:v>
                </c:pt>
                <c:pt idx="3652">
                  <c:v>3.2018822566620628E-2</c:v>
                </c:pt>
                <c:pt idx="3653">
                  <c:v>3.1763081172318547E-2</c:v>
                </c:pt>
                <c:pt idx="3654">
                  <c:v>3.1763081172318554E-2</c:v>
                </c:pt>
                <c:pt idx="3655">
                  <c:v>3.2274563960922716E-2</c:v>
                </c:pt>
                <c:pt idx="3656">
                  <c:v>3.2069970845481049E-2</c:v>
                </c:pt>
                <c:pt idx="3657">
                  <c:v>3.2172267403201886E-2</c:v>
                </c:pt>
                <c:pt idx="3658">
                  <c:v>3.2121119124341457E-2</c:v>
                </c:pt>
                <c:pt idx="3659">
                  <c:v>3.232571223978313E-2</c:v>
                </c:pt>
                <c:pt idx="3660">
                  <c:v>3.2274563960922716E-2</c:v>
                </c:pt>
                <c:pt idx="3661">
                  <c:v>3.2376860518643545E-2</c:v>
                </c:pt>
                <c:pt idx="3662">
                  <c:v>3.2376860518643552E-2</c:v>
                </c:pt>
                <c:pt idx="3663">
                  <c:v>3.2223415682062301E-2</c:v>
                </c:pt>
                <c:pt idx="3664">
                  <c:v>3.2479157076364382E-2</c:v>
                </c:pt>
                <c:pt idx="3665">
                  <c:v>3.2274563960922709E-2</c:v>
                </c:pt>
                <c:pt idx="3666">
                  <c:v>3.1916526008899798E-2</c:v>
                </c:pt>
                <c:pt idx="3667">
                  <c:v>3.1711932893458132E-2</c:v>
                </c:pt>
                <c:pt idx="3668">
                  <c:v>3.1763081172318547E-2</c:v>
                </c:pt>
                <c:pt idx="3669">
                  <c:v>3.1814229451178962E-2</c:v>
                </c:pt>
                <c:pt idx="3670">
                  <c:v>3.1865377730039383E-2</c:v>
                </c:pt>
                <c:pt idx="3671">
                  <c:v>3.1967674287760213E-2</c:v>
                </c:pt>
                <c:pt idx="3672">
                  <c:v>3.7031353894941429E-2</c:v>
                </c:pt>
                <c:pt idx="3673">
                  <c:v>3.2018822566620628E-2</c:v>
                </c:pt>
                <c:pt idx="3674">
                  <c:v>3.2172267403201879E-2</c:v>
                </c:pt>
                <c:pt idx="3675">
                  <c:v>3.2172267403201879E-2</c:v>
                </c:pt>
                <c:pt idx="3676">
                  <c:v>3.2172267403201879E-2</c:v>
                </c:pt>
                <c:pt idx="3677">
                  <c:v>3.2632601912945626E-2</c:v>
                </c:pt>
                <c:pt idx="3678">
                  <c:v>3.1916526008899798E-2</c:v>
                </c:pt>
                <c:pt idx="3679">
                  <c:v>3.2172267403201879E-2</c:v>
                </c:pt>
                <c:pt idx="3680">
                  <c:v>3.3041788143828951E-2</c:v>
                </c:pt>
                <c:pt idx="3681">
                  <c:v>3.7184798731522681E-2</c:v>
                </c:pt>
                <c:pt idx="3682">
                  <c:v>3.8105467751010175E-2</c:v>
                </c:pt>
                <c:pt idx="3683">
                  <c:v>4.0253695463147658E-2</c:v>
                </c:pt>
                <c:pt idx="3684">
                  <c:v>4.2299626617564319E-2</c:v>
                </c:pt>
                <c:pt idx="3685">
                  <c:v>4.2964554242749718E-2</c:v>
                </c:pt>
                <c:pt idx="3686">
                  <c:v>4.2862257685028896E-2</c:v>
                </c:pt>
                <c:pt idx="3687">
                  <c:v>4.2095033502122646E-2</c:v>
                </c:pt>
                <c:pt idx="3688">
                  <c:v>4.0407140299728909E-2</c:v>
                </c:pt>
                <c:pt idx="3689">
                  <c:v>3.9486471280241416E-2</c:v>
                </c:pt>
                <c:pt idx="3690">
                  <c:v>3.6212981433174772E-2</c:v>
                </c:pt>
                <c:pt idx="3691">
                  <c:v>3.4473939951920621E-2</c:v>
                </c:pt>
                <c:pt idx="3692">
                  <c:v>3.3553270932433127E-2</c:v>
                </c:pt>
                <c:pt idx="3693">
                  <c:v>3.3399826095851869E-2</c:v>
                </c:pt>
                <c:pt idx="3694">
                  <c:v>3.3706715769014371E-2</c:v>
                </c:pt>
                <c:pt idx="3695">
                  <c:v>3.3706715769014371E-2</c:v>
                </c:pt>
                <c:pt idx="3696">
                  <c:v>3.3757864047874779E-2</c:v>
                </c:pt>
                <c:pt idx="3697">
                  <c:v>3.3809012326735208E-2</c:v>
                </c:pt>
                <c:pt idx="3698">
                  <c:v>3.3757864047874793E-2</c:v>
                </c:pt>
                <c:pt idx="3699">
                  <c:v>3.3860160605595616E-2</c:v>
                </c:pt>
                <c:pt idx="3700">
                  <c:v>3.4064753721037289E-2</c:v>
                </c:pt>
                <c:pt idx="3701">
                  <c:v>3.4473939951920621E-2</c:v>
                </c:pt>
                <c:pt idx="3702">
                  <c:v>3.5241164134826863E-2</c:v>
                </c:pt>
                <c:pt idx="3703">
                  <c:v>3.6468722827476853E-2</c:v>
                </c:pt>
                <c:pt idx="3704">
                  <c:v>3.8054319472149767E-2</c:v>
                </c:pt>
                <c:pt idx="3705">
                  <c:v>4.4243261214260129E-2</c:v>
                </c:pt>
                <c:pt idx="3706">
                  <c:v>4.9000051148278864E-2</c:v>
                </c:pt>
                <c:pt idx="3707">
                  <c:v>4.2708812848447644E-2</c:v>
                </c:pt>
                <c:pt idx="3708">
                  <c:v>4.1992736944401823E-2</c:v>
                </c:pt>
                <c:pt idx="3709">
                  <c:v>4.2248478338703904E-2</c:v>
                </c:pt>
                <c:pt idx="3710">
                  <c:v>4.2248478338703904E-2</c:v>
                </c:pt>
                <c:pt idx="3711">
                  <c:v>4.1992736944401823E-2</c:v>
                </c:pt>
                <c:pt idx="3712">
                  <c:v>4.1992736944401823E-2</c:v>
                </c:pt>
                <c:pt idx="3713">
                  <c:v>4.1839292107820565E-2</c:v>
                </c:pt>
                <c:pt idx="3714">
                  <c:v>4.076517825175182E-2</c:v>
                </c:pt>
                <c:pt idx="3715">
                  <c:v>3.4525088230781029E-2</c:v>
                </c:pt>
                <c:pt idx="3716">
                  <c:v>3.6468722827476853E-2</c:v>
                </c:pt>
                <c:pt idx="3717">
                  <c:v>3.5599202086849774E-2</c:v>
                </c:pt>
                <c:pt idx="3718">
                  <c:v>3.5292312413687278E-2</c:v>
                </c:pt>
                <c:pt idx="3719">
                  <c:v>3.5445757250268516E-2</c:v>
                </c:pt>
                <c:pt idx="3720">
                  <c:v>3.5445757250268516E-2</c:v>
                </c:pt>
                <c:pt idx="3721">
                  <c:v>3.5650350365710189E-2</c:v>
                </c:pt>
                <c:pt idx="3722">
                  <c:v>3.5599202086849774E-2</c:v>
                </c:pt>
                <c:pt idx="3723">
                  <c:v>3.5599202086849774E-2</c:v>
                </c:pt>
                <c:pt idx="3724">
                  <c:v>3.5548053807989359E-2</c:v>
                </c:pt>
                <c:pt idx="3725">
                  <c:v>3.6059536596593514E-2</c:v>
                </c:pt>
                <c:pt idx="3726">
                  <c:v>3.6008388317733113E-2</c:v>
                </c:pt>
                <c:pt idx="3727">
                  <c:v>3.6212981433174765E-2</c:v>
                </c:pt>
                <c:pt idx="3728">
                  <c:v>3.69290573372206E-2</c:v>
                </c:pt>
                <c:pt idx="3729">
                  <c:v>3.7235947010383096E-2</c:v>
                </c:pt>
                <c:pt idx="3730">
                  <c:v>3.7440540125824762E-2</c:v>
                </c:pt>
                <c:pt idx="3731">
                  <c:v>3.7491688404685183E-2</c:v>
                </c:pt>
                <c:pt idx="3732">
                  <c:v>3.7542836683545591E-2</c:v>
                </c:pt>
                <c:pt idx="3733">
                  <c:v>3.467853306736228E-2</c:v>
                </c:pt>
                <c:pt idx="3734">
                  <c:v>3.6980205616081008E-2</c:v>
                </c:pt>
                <c:pt idx="3735">
                  <c:v>3.3502122653572705E-2</c:v>
                </c:pt>
                <c:pt idx="3736">
                  <c:v>3.278604674952687E-2</c:v>
                </c:pt>
                <c:pt idx="3737">
                  <c:v>3.2683750191806041E-2</c:v>
                </c:pt>
                <c:pt idx="3738">
                  <c:v>3.2581453634085211E-2</c:v>
                </c:pt>
                <c:pt idx="3739">
                  <c:v>3.2376860518643545E-2</c:v>
                </c:pt>
                <c:pt idx="3740">
                  <c:v>3.2274563960922716E-2</c:v>
                </c:pt>
                <c:pt idx="3741">
                  <c:v>3.2121119124341471E-2</c:v>
                </c:pt>
                <c:pt idx="3742">
                  <c:v>3.1967674287760213E-2</c:v>
                </c:pt>
                <c:pt idx="3743">
                  <c:v>3.1763081172318547E-2</c:v>
                </c:pt>
                <c:pt idx="3744">
                  <c:v>3.1865377730039383E-2</c:v>
                </c:pt>
                <c:pt idx="3745">
                  <c:v>3.1814229451178962E-2</c:v>
                </c:pt>
                <c:pt idx="3746">
                  <c:v>3.1763081172318547E-2</c:v>
                </c:pt>
                <c:pt idx="3747">
                  <c:v>3.1609636335737296E-2</c:v>
                </c:pt>
                <c:pt idx="3748">
                  <c:v>3.5138867577106027E-2</c:v>
                </c:pt>
                <c:pt idx="3749">
                  <c:v>3.1865377730039383E-2</c:v>
                </c:pt>
                <c:pt idx="3750">
                  <c:v>3.1711932893458132E-2</c:v>
                </c:pt>
                <c:pt idx="3751">
                  <c:v>3.1711932893458132E-2</c:v>
                </c:pt>
                <c:pt idx="3752">
                  <c:v>3.1865377730039383E-2</c:v>
                </c:pt>
                <c:pt idx="3753">
                  <c:v>3.1967674287760213E-2</c:v>
                </c:pt>
                <c:pt idx="3754">
                  <c:v>3.1763081172318547E-2</c:v>
                </c:pt>
                <c:pt idx="3755">
                  <c:v>3.1251598383714385E-2</c:v>
                </c:pt>
                <c:pt idx="3756">
                  <c:v>3.0893560431691471E-2</c:v>
                </c:pt>
                <c:pt idx="3757">
                  <c:v>3.1251598383714385E-2</c:v>
                </c:pt>
                <c:pt idx="3758">
                  <c:v>3.1558488056876888E-2</c:v>
                </c:pt>
                <c:pt idx="3759">
                  <c:v>3.309293642268938E-2</c:v>
                </c:pt>
                <c:pt idx="3760">
                  <c:v>3.1609636335737296E-2</c:v>
                </c:pt>
                <c:pt idx="3761">
                  <c:v>3.13027466625748E-2</c:v>
                </c:pt>
                <c:pt idx="3762">
                  <c:v>3.1302746662574807E-2</c:v>
                </c:pt>
                <c:pt idx="3763">
                  <c:v>3.1149301825993549E-2</c:v>
                </c:pt>
                <c:pt idx="3764">
                  <c:v>3.1456191499156051E-2</c:v>
                </c:pt>
                <c:pt idx="3765">
                  <c:v>3.1405043220295636E-2</c:v>
                </c:pt>
                <c:pt idx="3766">
                  <c:v>3.140504322029563E-2</c:v>
                </c:pt>
                <c:pt idx="3767">
                  <c:v>3.1302746662574807E-2</c:v>
                </c:pt>
                <c:pt idx="3768">
                  <c:v>3.1353894941435222E-2</c:v>
                </c:pt>
                <c:pt idx="3769">
                  <c:v>3.120045010485397E-2</c:v>
                </c:pt>
                <c:pt idx="3770">
                  <c:v>3.1047005268272719E-2</c:v>
                </c:pt>
                <c:pt idx="3771">
                  <c:v>3.1047005268272719E-2</c:v>
                </c:pt>
                <c:pt idx="3772">
                  <c:v>3.0842412152831053E-2</c:v>
                </c:pt>
                <c:pt idx="3773">
                  <c:v>3.1047005268272719E-2</c:v>
                </c:pt>
                <c:pt idx="3774">
                  <c:v>3.0995856989412301E-2</c:v>
                </c:pt>
                <c:pt idx="3775">
                  <c:v>3.1047005268272719E-2</c:v>
                </c:pt>
                <c:pt idx="3776">
                  <c:v>3.0893560431691471E-2</c:v>
                </c:pt>
                <c:pt idx="3777">
                  <c:v>3.0995856989412304E-2</c:v>
                </c:pt>
                <c:pt idx="3778">
                  <c:v>3.0842412152831053E-2</c:v>
                </c:pt>
                <c:pt idx="3779">
                  <c:v>3.074011559511022E-2</c:v>
                </c:pt>
                <c:pt idx="3780">
                  <c:v>3.0791263873970638E-2</c:v>
                </c:pt>
                <c:pt idx="3781">
                  <c:v>3.0944708710551893E-2</c:v>
                </c:pt>
                <c:pt idx="3782">
                  <c:v>3.120045010485397E-2</c:v>
                </c:pt>
                <c:pt idx="3783">
                  <c:v>3.1456191499156051E-2</c:v>
                </c:pt>
                <c:pt idx="3784">
                  <c:v>3.1507339778016473E-2</c:v>
                </c:pt>
                <c:pt idx="3785">
                  <c:v>3.1558488056876881E-2</c:v>
                </c:pt>
                <c:pt idx="3786">
                  <c:v>3.120045010485397E-2</c:v>
                </c:pt>
                <c:pt idx="3787">
                  <c:v>3.1251598383714385E-2</c:v>
                </c:pt>
                <c:pt idx="3788">
                  <c:v>3.1149301825993556E-2</c:v>
                </c:pt>
                <c:pt idx="3789">
                  <c:v>3.1251598383714385E-2</c:v>
                </c:pt>
                <c:pt idx="3790">
                  <c:v>3.1558488056876888E-2</c:v>
                </c:pt>
                <c:pt idx="3791">
                  <c:v>3.1763081172318547E-2</c:v>
                </c:pt>
                <c:pt idx="3792">
                  <c:v>3.1711932893458139E-2</c:v>
                </c:pt>
                <c:pt idx="3793">
                  <c:v>3.1558488056876888E-2</c:v>
                </c:pt>
                <c:pt idx="3794">
                  <c:v>3.13027466625748E-2</c:v>
                </c:pt>
                <c:pt idx="3795">
                  <c:v>3.120045010485397E-2</c:v>
                </c:pt>
                <c:pt idx="3796">
                  <c:v>3.1047005268272719E-2</c:v>
                </c:pt>
                <c:pt idx="3797">
                  <c:v>3.1405043220295636E-2</c:v>
                </c:pt>
                <c:pt idx="3798">
                  <c:v>3.1456191499156051E-2</c:v>
                </c:pt>
                <c:pt idx="3799">
                  <c:v>3.1456191499156051E-2</c:v>
                </c:pt>
                <c:pt idx="3800">
                  <c:v>3.1609636335737303E-2</c:v>
                </c:pt>
                <c:pt idx="3801">
                  <c:v>3.1456191499156051E-2</c:v>
                </c:pt>
                <c:pt idx="3802">
                  <c:v>3.1353894941435222E-2</c:v>
                </c:pt>
                <c:pt idx="3803">
                  <c:v>3.120045010485397E-2</c:v>
                </c:pt>
                <c:pt idx="3804">
                  <c:v>3.1353894941435222E-2</c:v>
                </c:pt>
                <c:pt idx="3805">
                  <c:v>3.1302746662574807E-2</c:v>
                </c:pt>
                <c:pt idx="3806">
                  <c:v>3.1047005268272719E-2</c:v>
                </c:pt>
                <c:pt idx="3807">
                  <c:v>3.1098153547133137E-2</c:v>
                </c:pt>
                <c:pt idx="3808">
                  <c:v>3.1251598383714385E-2</c:v>
                </c:pt>
                <c:pt idx="3809">
                  <c:v>3.1251598383714385E-2</c:v>
                </c:pt>
                <c:pt idx="3810">
                  <c:v>3.1098153547133137E-2</c:v>
                </c:pt>
                <c:pt idx="3811">
                  <c:v>3.1098153547133137E-2</c:v>
                </c:pt>
                <c:pt idx="3812">
                  <c:v>3.1098153547133137E-2</c:v>
                </c:pt>
                <c:pt idx="3813">
                  <c:v>3.1251598383714385E-2</c:v>
                </c:pt>
                <c:pt idx="3814">
                  <c:v>3.13027466625748E-2</c:v>
                </c:pt>
                <c:pt idx="3815">
                  <c:v>3.1353894941435222E-2</c:v>
                </c:pt>
                <c:pt idx="3816">
                  <c:v>3.1609636335737296E-2</c:v>
                </c:pt>
                <c:pt idx="3817">
                  <c:v>3.1814229451178962E-2</c:v>
                </c:pt>
                <c:pt idx="3818">
                  <c:v>3.1558488056876881E-2</c:v>
                </c:pt>
                <c:pt idx="3819">
                  <c:v>3.1353894941435222E-2</c:v>
                </c:pt>
                <c:pt idx="3820">
                  <c:v>3.13027466625748E-2</c:v>
                </c:pt>
                <c:pt idx="3821">
                  <c:v>3.5548053807989359E-2</c:v>
                </c:pt>
                <c:pt idx="3822">
                  <c:v>3.1047005268272719E-2</c:v>
                </c:pt>
                <c:pt idx="3823">
                  <c:v>3.120045010485397E-2</c:v>
                </c:pt>
                <c:pt idx="3824">
                  <c:v>3.140504322029563E-2</c:v>
                </c:pt>
                <c:pt idx="3825">
                  <c:v>3.1507339778016466E-2</c:v>
                </c:pt>
                <c:pt idx="3826">
                  <c:v>3.1149301825993556E-2</c:v>
                </c:pt>
                <c:pt idx="3827">
                  <c:v>3.120045010485397E-2</c:v>
                </c:pt>
                <c:pt idx="3828">
                  <c:v>3.0995856989412304E-2</c:v>
                </c:pt>
                <c:pt idx="3829">
                  <c:v>3.1302746662574807E-2</c:v>
                </c:pt>
                <c:pt idx="3830">
                  <c:v>3.13027466625748E-2</c:v>
                </c:pt>
                <c:pt idx="3831">
                  <c:v>3.120045010485397E-2</c:v>
                </c:pt>
                <c:pt idx="3832">
                  <c:v>3.120045010485397E-2</c:v>
                </c:pt>
                <c:pt idx="3833">
                  <c:v>3.0995856989412304E-2</c:v>
                </c:pt>
                <c:pt idx="3834">
                  <c:v>3.0995856989412304E-2</c:v>
                </c:pt>
                <c:pt idx="3835">
                  <c:v>3.4115901999897696E-2</c:v>
                </c:pt>
                <c:pt idx="3836">
                  <c:v>3.1507339778016466E-2</c:v>
                </c:pt>
                <c:pt idx="3837">
                  <c:v>3.1098153547133137E-2</c:v>
                </c:pt>
                <c:pt idx="3838">
                  <c:v>3.1098153547133137E-2</c:v>
                </c:pt>
                <c:pt idx="3839">
                  <c:v>3.120045010485397E-2</c:v>
                </c:pt>
                <c:pt idx="3840">
                  <c:v>3.1098153547133137E-2</c:v>
                </c:pt>
                <c:pt idx="3841">
                  <c:v>3.1149301825993549E-2</c:v>
                </c:pt>
                <c:pt idx="3842">
                  <c:v>3.1149301825993549E-2</c:v>
                </c:pt>
                <c:pt idx="3843">
                  <c:v>3.1302746662574807E-2</c:v>
                </c:pt>
                <c:pt idx="3844">
                  <c:v>3.1507339778016473E-2</c:v>
                </c:pt>
                <c:pt idx="3845">
                  <c:v>3.4422791673060199E-2</c:v>
                </c:pt>
                <c:pt idx="3846">
                  <c:v>3.1251598383714385E-2</c:v>
                </c:pt>
                <c:pt idx="3847">
                  <c:v>3.1251598383714385E-2</c:v>
                </c:pt>
                <c:pt idx="3848">
                  <c:v>3.1251598383714385E-2</c:v>
                </c:pt>
                <c:pt idx="3849">
                  <c:v>3.1047005268272719E-2</c:v>
                </c:pt>
                <c:pt idx="3850">
                  <c:v>3.1047005268272719E-2</c:v>
                </c:pt>
                <c:pt idx="3851">
                  <c:v>3.1047005268272719E-2</c:v>
                </c:pt>
                <c:pt idx="3852">
                  <c:v>3.140504322029563E-2</c:v>
                </c:pt>
                <c:pt idx="3853">
                  <c:v>3.1405043220295636E-2</c:v>
                </c:pt>
                <c:pt idx="3854">
                  <c:v>3.1660784614597717E-2</c:v>
                </c:pt>
                <c:pt idx="3855">
                  <c:v>3.5906091760012269E-2</c:v>
                </c:pt>
                <c:pt idx="3856">
                  <c:v>3.1711932893458132E-2</c:v>
                </c:pt>
                <c:pt idx="3857">
                  <c:v>3.2018822566620628E-2</c:v>
                </c:pt>
                <c:pt idx="3858">
                  <c:v>3.2069970845481049E-2</c:v>
                </c:pt>
                <c:pt idx="3859">
                  <c:v>3.2172267403201879E-2</c:v>
                </c:pt>
                <c:pt idx="3860">
                  <c:v>3.1916526008899798E-2</c:v>
                </c:pt>
                <c:pt idx="3861">
                  <c:v>3.2274563960922716E-2</c:v>
                </c:pt>
                <c:pt idx="3862">
                  <c:v>3.2121119124341457E-2</c:v>
                </c:pt>
                <c:pt idx="3863">
                  <c:v>3.2018822566620628E-2</c:v>
                </c:pt>
                <c:pt idx="3864">
                  <c:v>3.2069970845481049E-2</c:v>
                </c:pt>
                <c:pt idx="3865">
                  <c:v>3.1711932893458139E-2</c:v>
                </c:pt>
                <c:pt idx="3866">
                  <c:v>3.1609636335737296E-2</c:v>
                </c:pt>
                <c:pt idx="3867">
                  <c:v>3.5854943481151855E-2</c:v>
                </c:pt>
                <c:pt idx="3868">
                  <c:v>3.2223415682062301E-2</c:v>
                </c:pt>
                <c:pt idx="3869">
                  <c:v>3.1967674287760213E-2</c:v>
                </c:pt>
                <c:pt idx="3870">
                  <c:v>3.1967674287760213E-2</c:v>
                </c:pt>
                <c:pt idx="3871">
                  <c:v>3.5343460692547686E-2</c:v>
                </c:pt>
                <c:pt idx="3872">
                  <c:v>3.1763081172318547E-2</c:v>
                </c:pt>
                <c:pt idx="3873">
                  <c:v>3.1558488056876881E-2</c:v>
                </c:pt>
                <c:pt idx="3874">
                  <c:v>3.4115901999897703E-2</c:v>
                </c:pt>
                <c:pt idx="3875">
                  <c:v>3.1865377730039383E-2</c:v>
                </c:pt>
                <c:pt idx="3876">
                  <c:v>3.2121119124341457E-2</c:v>
                </c:pt>
                <c:pt idx="3877">
                  <c:v>3.2069970845481043E-2</c:v>
                </c:pt>
                <c:pt idx="3878">
                  <c:v>3.2018822566620628E-2</c:v>
                </c:pt>
                <c:pt idx="3879">
                  <c:v>3.2069970845481049E-2</c:v>
                </c:pt>
                <c:pt idx="3880">
                  <c:v>3.2121119124341457E-2</c:v>
                </c:pt>
                <c:pt idx="3881">
                  <c:v>3.2018822566620628E-2</c:v>
                </c:pt>
                <c:pt idx="3882">
                  <c:v>3.2069970845481049E-2</c:v>
                </c:pt>
                <c:pt idx="3883">
                  <c:v>3.1814229451178962E-2</c:v>
                </c:pt>
                <c:pt idx="3884">
                  <c:v>3.1763081172318547E-2</c:v>
                </c:pt>
                <c:pt idx="3885">
                  <c:v>3.2223415682062301E-2</c:v>
                </c:pt>
                <c:pt idx="3886">
                  <c:v>3.2223415682062301E-2</c:v>
                </c:pt>
                <c:pt idx="3887">
                  <c:v>3.1814229451178962E-2</c:v>
                </c:pt>
                <c:pt idx="3888">
                  <c:v>3.1660784614597717E-2</c:v>
                </c:pt>
                <c:pt idx="3889">
                  <c:v>3.1711932893458132E-2</c:v>
                </c:pt>
                <c:pt idx="3890">
                  <c:v>3.140504322029563E-2</c:v>
                </c:pt>
                <c:pt idx="3891">
                  <c:v>3.1456191499156051E-2</c:v>
                </c:pt>
                <c:pt idx="3892">
                  <c:v>3.1456191499156051E-2</c:v>
                </c:pt>
                <c:pt idx="3893">
                  <c:v>3.1507339778016473E-2</c:v>
                </c:pt>
                <c:pt idx="3894">
                  <c:v>3.1456191499156051E-2</c:v>
                </c:pt>
                <c:pt idx="3895">
                  <c:v>3.1507339778016473E-2</c:v>
                </c:pt>
                <c:pt idx="3896">
                  <c:v>3.1660784614597717E-2</c:v>
                </c:pt>
                <c:pt idx="3897">
                  <c:v>3.1507339778016473E-2</c:v>
                </c:pt>
                <c:pt idx="3898">
                  <c:v>3.1711932893458132E-2</c:v>
                </c:pt>
                <c:pt idx="3899">
                  <c:v>3.1711932893458132E-2</c:v>
                </c:pt>
                <c:pt idx="3900">
                  <c:v>3.1047005268272719E-2</c:v>
                </c:pt>
                <c:pt idx="3901">
                  <c:v>3.074011559511022E-2</c:v>
                </c:pt>
                <c:pt idx="3902">
                  <c:v>3.0382077643087309E-2</c:v>
                </c:pt>
                <c:pt idx="3903">
                  <c:v>3.0330929364226888E-2</c:v>
                </c:pt>
                <c:pt idx="3904">
                  <c:v>3.0535522479668561E-2</c:v>
                </c:pt>
                <c:pt idx="3905">
                  <c:v>3.13027466625748E-2</c:v>
                </c:pt>
                <c:pt idx="3906">
                  <c:v>3.5906091760012269E-2</c:v>
                </c:pt>
                <c:pt idx="3907">
                  <c:v>3.0995856989412301E-2</c:v>
                </c:pt>
                <c:pt idx="3908">
                  <c:v>3.0995856989412301E-2</c:v>
                </c:pt>
                <c:pt idx="3909">
                  <c:v>3.0995856989412304E-2</c:v>
                </c:pt>
                <c:pt idx="3910">
                  <c:v>3.1047005268272719E-2</c:v>
                </c:pt>
                <c:pt idx="3911">
                  <c:v>3.0995856989412304E-2</c:v>
                </c:pt>
                <c:pt idx="3912">
                  <c:v>3.1916526008899798E-2</c:v>
                </c:pt>
                <c:pt idx="3913">
                  <c:v>3.1149301825993549E-2</c:v>
                </c:pt>
                <c:pt idx="3914">
                  <c:v>3.120045010485397E-2</c:v>
                </c:pt>
                <c:pt idx="3915">
                  <c:v>3.1098153547133137E-2</c:v>
                </c:pt>
                <c:pt idx="3916">
                  <c:v>3.1047005268272719E-2</c:v>
                </c:pt>
                <c:pt idx="3917">
                  <c:v>3.0893560431691471E-2</c:v>
                </c:pt>
                <c:pt idx="3918">
                  <c:v>3.1098153547133137E-2</c:v>
                </c:pt>
                <c:pt idx="3919">
                  <c:v>3.1916526008899798E-2</c:v>
                </c:pt>
                <c:pt idx="3920">
                  <c:v>3.2837195028387285E-2</c:v>
                </c:pt>
                <c:pt idx="3921">
                  <c:v>3.3348677816991454E-2</c:v>
                </c:pt>
                <c:pt idx="3922">
                  <c:v>3.3502122653572705E-2</c:v>
                </c:pt>
                <c:pt idx="3923">
                  <c:v>3.4218198557618533E-2</c:v>
                </c:pt>
                <c:pt idx="3924">
                  <c:v>3.3962457163316452E-2</c:v>
                </c:pt>
                <c:pt idx="3925">
                  <c:v>3.4064753721037289E-2</c:v>
                </c:pt>
                <c:pt idx="3926">
                  <c:v>3.4064753721037289E-2</c:v>
                </c:pt>
                <c:pt idx="3927">
                  <c:v>3.4167050278758118E-2</c:v>
                </c:pt>
                <c:pt idx="3928">
                  <c:v>3.4115901999897696E-2</c:v>
                </c:pt>
                <c:pt idx="3929">
                  <c:v>3.4013605442176867E-2</c:v>
                </c:pt>
                <c:pt idx="3930">
                  <c:v>3.3911308884456037E-2</c:v>
                </c:pt>
                <c:pt idx="3931">
                  <c:v>3.3860160605595616E-2</c:v>
                </c:pt>
                <c:pt idx="3932">
                  <c:v>3.4013605442176867E-2</c:v>
                </c:pt>
                <c:pt idx="3933">
                  <c:v>3.3911308884456037E-2</c:v>
                </c:pt>
                <c:pt idx="3934">
                  <c:v>3.3860160605595616E-2</c:v>
                </c:pt>
                <c:pt idx="3935">
                  <c:v>3.345097437471229E-2</c:v>
                </c:pt>
                <c:pt idx="3936">
                  <c:v>3.3246381259270624E-2</c:v>
                </c:pt>
                <c:pt idx="3937">
                  <c:v>3.3399826095851869E-2</c:v>
                </c:pt>
                <c:pt idx="3938">
                  <c:v>3.3860160605595616E-2</c:v>
                </c:pt>
                <c:pt idx="3939">
                  <c:v>3.4013605442176867E-2</c:v>
                </c:pt>
                <c:pt idx="3940">
                  <c:v>3.4320495115339363E-2</c:v>
                </c:pt>
                <c:pt idx="3941">
                  <c:v>3.3706715769014371E-2</c:v>
                </c:pt>
                <c:pt idx="3942">
                  <c:v>3.3604419211293535E-2</c:v>
                </c:pt>
                <c:pt idx="3943">
                  <c:v>3.3348677816991454E-2</c:v>
                </c:pt>
                <c:pt idx="3944">
                  <c:v>3.3348677816991461E-2</c:v>
                </c:pt>
                <c:pt idx="3945">
                  <c:v>3.2837195028387299E-2</c:v>
                </c:pt>
                <c:pt idx="3946">
                  <c:v>3.2530305355224796E-2</c:v>
                </c:pt>
                <c:pt idx="3947">
                  <c:v>3.5548053807989359E-2</c:v>
                </c:pt>
                <c:pt idx="3948">
                  <c:v>2.8898777556135236E-2</c:v>
                </c:pt>
                <c:pt idx="3949">
                  <c:v>2.894992583499565E-2</c:v>
                </c:pt>
                <c:pt idx="3950">
                  <c:v>2.8847629277274817E-2</c:v>
                </c:pt>
                <c:pt idx="3951">
                  <c:v>2.8898777556135236E-2</c:v>
                </c:pt>
                <c:pt idx="3952">
                  <c:v>2.9001074113856069E-2</c:v>
                </c:pt>
                <c:pt idx="3953">
                  <c:v>2.9256815508158149E-2</c:v>
                </c:pt>
                <c:pt idx="3954">
                  <c:v>2.9359112065878979E-2</c:v>
                </c:pt>
                <c:pt idx="3955">
                  <c:v>2.9154518950437316E-2</c:v>
                </c:pt>
                <c:pt idx="3956">
                  <c:v>2.9205667229297728E-2</c:v>
                </c:pt>
                <c:pt idx="3957">
                  <c:v>2.9205667229297728E-2</c:v>
                </c:pt>
                <c:pt idx="3958">
                  <c:v>2.9205667229297728E-2</c:v>
                </c:pt>
                <c:pt idx="3959">
                  <c:v>2.9205667229297728E-2</c:v>
                </c:pt>
                <c:pt idx="3960">
                  <c:v>2.9256815508158149E-2</c:v>
                </c:pt>
                <c:pt idx="3961">
                  <c:v>2.9307963787018561E-2</c:v>
                </c:pt>
                <c:pt idx="3962">
                  <c:v>2.9307963787018561E-2</c:v>
                </c:pt>
                <c:pt idx="3963">
                  <c:v>2.9256815508158149E-2</c:v>
                </c:pt>
                <c:pt idx="3964">
                  <c:v>2.9410260344739394E-2</c:v>
                </c:pt>
                <c:pt idx="3965">
                  <c:v>2.9307963787018568E-2</c:v>
                </c:pt>
                <c:pt idx="3966">
                  <c:v>2.9001074113856069E-2</c:v>
                </c:pt>
                <c:pt idx="3967">
                  <c:v>2.894992583499565E-2</c:v>
                </c:pt>
                <c:pt idx="3968">
                  <c:v>2.9052222392716483E-2</c:v>
                </c:pt>
                <c:pt idx="3969">
                  <c:v>2.894992583499565E-2</c:v>
                </c:pt>
                <c:pt idx="3970">
                  <c:v>2.9001074113856069E-2</c:v>
                </c:pt>
                <c:pt idx="3971">
                  <c:v>2.9359112065878983E-2</c:v>
                </c:pt>
                <c:pt idx="3972">
                  <c:v>2.8898777556135236E-2</c:v>
                </c:pt>
                <c:pt idx="3973">
                  <c:v>2.9154518950437313E-2</c:v>
                </c:pt>
                <c:pt idx="3974">
                  <c:v>3.0330929364226888E-2</c:v>
                </c:pt>
                <c:pt idx="3975">
                  <c:v>2.9717150017901893E-2</c:v>
                </c:pt>
                <c:pt idx="3976">
                  <c:v>2.9410260344739401E-2</c:v>
                </c:pt>
                <c:pt idx="3977">
                  <c:v>2.9461408623599812E-2</c:v>
                </c:pt>
                <c:pt idx="3978">
                  <c:v>2.9461408623599812E-2</c:v>
                </c:pt>
                <c:pt idx="3979">
                  <c:v>2.9666001739041478E-2</c:v>
                </c:pt>
                <c:pt idx="3980">
                  <c:v>2.9666001739041482E-2</c:v>
                </c:pt>
                <c:pt idx="3981">
                  <c:v>2.9359112065878979E-2</c:v>
                </c:pt>
                <c:pt idx="3982">
                  <c:v>2.9512556902460227E-2</c:v>
                </c:pt>
                <c:pt idx="3983">
                  <c:v>2.9154518950437316E-2</c:v>
                </c:pt>
                <c:pt idx="3984">
                  <c:v>2.9052222392716483E-2</c:v>
                </c:pt>
                <c:pt idx="3985">
                  <c:v>2.9154518950437316E-2</c:v>
                </c:pt>
                <c:pt idx="3986">
                  <c:v>2.9154518950437316E-2</c:v>
                </c:pt>
                <c:pt idx="3987">
                  <c:v>2.9154518950437316E-2</c:v>
                </c:pt>
                <c:pt idx="3988">
                  <c:v>2.9154518950437313E-2</c:v>
                </c:pt>
                <c:pt idx="3989">
                  <c:v>2.9410260344739401E-2</c:v>
                </c:pt>
                <c:pt idx="3990">
                  <c:v>2.9052222392716483E-2</c:v>
                </c:pt>
                <c:pt idx="3991">
                  <c:v>2.8898777556135236E-2</c:v>
                </c:pt>
                <c:pt idx="3992">
                  <c:v>2.9205667229297728E-2</c:v>
                </c:pt>
                <c:pt idx="3993">
                  <c:v>2.9666001739041482E-2</c:v>
                </c:pt>
                <c:pt idx="3994">
                  <c:v>3.0330929364226888E-2</c:v>
                </c:pt>
                <c:pt idx="3995">
                  <c:v>3.1200450104853967E-2</c:v>
                </c:pt>
                <c:pt idx="3996">
                  <c:v>3.074011559511022E-2</c:v>
                </c:pt>
                <c:pt idx="3997">
                  <c:v>3.1558488056876874E-2</c:v>
                </c:pt>
                <c:pt idx="3998">
                  <c:v>3.1865377730039383E-2</c:v>
                </c:pt>
                <c:pt idx="3999">
                  <c:v>3.2018822566620628E-2</c:v>
                </c:pt>
                <c:pt idx="4000">
                  <c:v>3.1711932893458132E-2</c:v>
                </c:pt>
                <c:pt idx="4001">
                  <c:v>3.13027466625748E-2</c:v>
                </c:pt>
                <c:pt idx="4002">
                  <c:v>3.1609636335737296E-2</c:v>
                </c:pt>
                <c:pt idx="4003">
                  <c:v>3.2172267403201879E-2</c:v>
                </c:pt>
                <c:pt idx="4004">
                  <c:v>3.232571223978313E-2</c:v>
                </c:pt>
                <c:pt idx="4005">
                  <c:v>3.2479157076364382E-2</c:v>
                </c:pt>
                <c:pt idx="4006">
                  <c:v>3.3757864047874793E-2</c:v>
                </c:pt>
                <c:pt idx="4007">
                  <c:v>3.4934274461664361E-2</c:v>
                </c:pt>
                <c:pt idx="4008">
                  <c:v>3.5496905529128944E-2</c:v>
                </c:pt>
                <c:pt idx="4009">
                  <c:v>3.626412971203518E-2</c:v>
                </c:pt>
                <c:pt idx="4010">
                  <c:v>3.6008388317733099E-2</c:v>
                </c:pt>
                <c:pt idx="4011">
                  <c:v>3.5803795202291447E-2</c:v>
                </c:pt>
                <c:pt idx="4012">
                  <c:v>3.5701498644570603E-2</c:v>
                </c:pt>
                <c:pt idx="4013">
                  <c:v>3.5957240038872691E-2</c:v>
                </c:pt>
                <c:pt idx="4014">
                  <c:v>3.5445757250268529E-2</c:v>
                </c:pt>
                <c:pt idx="4015">
                  <c:v>3.5957240038872691E-2</c:v>
                </c:pt>
                <c:pt idx="4016">
                  <c:v>3.6110684875453943E-2</c:v>
                </c:pt>
                <c:pt idx="4017">
                  <c:v>3.6212981433174765E-2</c:v>
                </c:pt>
                <c:pt idx="4018">
                  <c:v>3.6264129712035187E-2</c:v>
                </c:pt>
                <c:pt idx="4019">
                  <c:v>3.5906091760012269E-2</c:v>
                </c:pt>
                <c:pt idx="4020">
                  <c:v>3.5650350365710189E-2</c:v>
                </c:pt>
                <c:pt idx="4021">
                  <c:v>3.5854943481151855E-2</c:v>
                </c:pt>
                <c:pt idx="4022">
                  <c:v>3.6161833154314357E-2</c:v>
                </c:pt>
                <c:pt idx="4023">
                  <c:v>3.6110684875453936E-2</c:v>
                </c:pt>
                <c:pt idx="4024">
                  <c:v>3.6980205616081015E-2</c:v>
                </c:pt>
                <c:pt idx="4025">
                  <c:v>3.5906091760012269E-2</c:v>
                </c:pt>
                <c:pt idx="4026">
                  <c:v>3.6161833154314357E-2</c:v>
                </c:pt>
                <c:pt idx="4027">
                  <c:v>3.6724464221778941E-2</c:v>
                </c:pt>
                <c:pt idx="4028">
                  <c:v>3.6366426269756016E-2</c:v>
                </c:pt>
                <c:pt idx="4029">
                  <c:v>3.6315277990895602E-2</c:v>
                </c:pt>
                <c:pt idx="4030">
                  <c:v>3.6622167664058097E-2</c:v>
                </c:pt>
                <c:pt idx="4031">
                  <c:v>3.6366426269756016E-2</c:v>
                </c:pt>
                <c:pt idx="4032">
                  <c:v>3.6315277990895602E-2</c:v>
                </c:pt>
                <c:pt idx="4033">
                  <c:v>3.6315277990895602E-2</c:v>
                </c:pt>
                <c:pt idx="4034">
                  <c:v>3.6366426269756016E-2</c:v>
                </c:pt>
                <c:pt idx="4035">
                  <c:v>3.6417574548616438E-2</c:v>
                </c:pt>
                <c:pt idx="4036">
                  <c:v>3.5957240038872691E-2</c:v>
                </c:pt>
                <c:pt idx="4037">
                  <c:v>3.5854943481151855E-2</c:v>
                </c:pt>
                <c:pt idx="4038">
                  <c:v>3.6008388317733099E-2</c:v>
                </c:pt>
                <c:pt idx="4039">
                  <c:v>3.5957240038872691E-2</c:v>
                </c:pt>
                <c:pt idx="4040">
                  <c:v>3.5906091760012269E-2</c:v>
                </c:pt>
                <c:pt idx="4041">
                  <c:v>3.6110684875453936E-2</c:v>
                </c:pt>
                <c:pt idx="4042">
                  <c:v>3.7235947010383096E-2</c:v>
                </c:pt>
                <c:pt idx="4043">
                  <c:v>3.7952022914428923E-2</c:v>
                </c:pt>
                <c:pt idx="4044">
                  <c:v>3.8310060866451848E-2</c:v>
                </c:pt>
                <c:pt idx="4045">
                  <c:v>3.8616950539614343E-2</c:v>
                </c:pt>
                <c:pt idx="4046">
                  <c:v>3.8514653981893507E-2</c:v>
                </c:pt>
                <c:pt idx="4047">
                  <c:v>3.8821543655056003E-2</c:v>
                </c:pt>
                <c:pt idx="4048">
                  <c:v>3.9128433328218505E-2</c:v>
                </c:pt>
                <c:pt idx="4049">
                  <c:v>3.9179581607078913E-2</c:v>
                </c:pt>
                <c:pt idx="4050">
                  <c:v>3.9230729885939328E-2</c:v>
                </c:pt>
                <c:pt idx="4051">
                  <c:v>3.9077285049358083E-2</c:v>
                </c:pt>
                <c:pt idx="4052">
                  <c:v>3.8974988491637247E-2</c:v>
                </c:pt>
                <c:pt idx="4053">
                  <c:v>3.8923840212776839E-2</c:v>
                </c:pt>
                <c:pt idx="4054">
                  <c:v>3.9128433328218505E-2</c:v>
                </c:pt>
                <c:pt idx="4055">
                  <c:v>3.917958160707892E-2</c:v>
                </c:pt>
                <c:pt idx="4056">
                  <c:v>3.9128433328218505E-2</c:v>
                </c:pt>
                <c:pt idx="4057">
                  <c:v>3.9435323001381001E-2</c:v>
                </c:pt>
                <c:pt idx="4058">
                  <c:v>3.9333026443660164E-2</c:v>
                </c:pt>
                <c:pt idx="4059">
                  <c:v>3.9486471280241416E-2</c:v>
                </c:pt>
                <c:pt idx="4060">
                  <c:v>3.9588767837962245E-2</c:v>
                </c:pt>
                <c:pt idx="4061">
                  <c:v>3.9844509232264326E-2</c:v>
                </c:pt>
                <c:pt idx="4062">
                  <c:v>3.9691064395683082E-2</c:v>
                </c:pt>
                <c:pt idx="4063">
                  <c:v>3.9742212674543496E-2</c:v>
                </c:pt>
                <c:pt idx="4064">
                  <c:v>3.9946805789985169E-2</c:v>
                </c:pt>
                <c:pt idx="4065">
                  <c:v>4.0100250626566414E-2</c:v>
                </c:pt>
                <c:pt idx="4066">
                  <c:v>4.0202547184287243E-2</c:v>
                </c:pt>
                <c:pt idx="4067">
                  <c:v>4.0407140299728909E-2</c:v>
                </c:pt>
                <c:pt idx="4068">
                  <c:v>4.0560585136310168E-2</c:v>
                </c:pt>
                <c:pt idx="4069">
                  <c:v>3.6059536596593514E-2</c:v>
                </c:pt>
                <c:pt idx="4070">
                  <c:v>3.4473939951920621E-2</c:v>
                </c:pt>
                <c:pt idx="4071">
                  <c:v>3.3502122653572705E-2</c:v>
                </c:pt>
                <c:pt idx="4072">
                  <c:v>3.2734898470666456E-2</c:v>
                </c:pt>
                <c:pt idx="4073">
                  <c:v>3.2121119124341457E-2</c:v>
                </c:pt>
                <c:pt idx="4074">
                  <c:v>3.2121119124341457E-2</c:v>
                </c:pt>
                <c:pt idx="4075">
                  <c:v>3.242800879750396E-2</c:v>
                </c:pt>
                <c:pt idx="4076">
                  <c:v>3.2069970845481049E-2</c:v>
                </c:pt>
                <c:pt idx="4077">
                  <c:v>3.2172267403201879E-2</c:v>
                </c:pt>
                <c:pt idx="4078">
                  <c:v>3.2172267403201879E-2</c:v>
                </c:pt>
                <c:pt idx="4079">
                  <c:v>3.2223415682062301E-2</c:v>
                </c:pt>
                <c:pt idx="4080">
                  <c:v>3.2274563960922716E-2</c:v>
                </c:pt>
                <c:pt idx="4081">
                  <c:v>3.2018822566620628E-2</c:v>
                </c:pt>
                <c:pt idx="4082">
                  <c:v>3.2069970845481043E-2</c:v>
                </c:pt>
                <c:pt idx="4083">
                  <c:v>3.2172267403201879E-2</c:v>
                </c:pt>
                <c:pt idx="4084">
                  <c:v>3.242800879750396E-2</c:v>
                </c:pt>
                <c:pt idx="4085">
                  <c:v>3.2479157076364382E-2</c:v>
                </c:pt>
                <c:pt idx="4086">
                  <c:v>3.232571223978313E-2</c:v>
                </c:pt>
                <c:pt idx="4087">
                  <c:v>3.2581453634085211E-2</c:v>
                </c:pt>
                <c:pt idx="4088">
                  <c:v>3.232571223978313E-2</c:v>
                </c:pt>
                <c:pt idx="4089">
                  <c:v>3.1353894941435222E-2</c:v>
                </c:pt>
                <c:pt idx="4090">
                  <c:v>3.13027466625748E-2</c:v>
                </c:pt>
                <c:pt idx="4091">
                  <c:v>3.0893560431691471E-2</c:v>
                </c:pt>
                <c:pt idx="4092">
                  <c:v>3.0330929364226888E-2</c:v>
                </c:pt>
                <c:pt idx="4093">
                  <c:v>2.9819446575622726E-2</c:v>
                </c:pt>
                <c:pt idx="4094">
                  <c:v>2.9512556902460227E-2</c:v>
                </c:pt>
                <c:pt idx="4095">
                  <c:v>2.9359112065878979E-2</c:v>
                </c:pt>
                <c:pt idx="4096">
                  <c:v>2.9154518950437313E-2</c:v>
                </c:pt>
                <c:pt idx="4097">
                  <c:v>2.8898777556135229E-2</c:v>
                </c:pt>
                <c:pt idx="4098">
                  <c:v>2.9103370671576902E-2</c:v>
                </c:pt>
                <c:pt idx="4099">
                  <c:v>2.9103370671576902E-2</c:v>
                </c:pt>
                <c:pt idx="4100">
                  <c:v>2.9154518950437316E-2</c:v>
                </c:pt>
                <c:pt idx="4101">
                  <c:v>2.905222239271648E-2</c:v>
                </c:pt>
                <c:pt idx="4102">
                  <c:v>2.9103370671576902E-2</c:v>
                </c:pt>
                <c:pt idx="4103">
                  <c:v>2.9154518950437316E-2</c:v>
                </c:pt>
                <c:pt idx="4104">
                  <c:v>2.9052222392716483E-2</c:v>
                </c:pt>
                <c:pt idx="4105">
                  <c:v>2.9001074113856069E-2</c:v>
                </c:pt>
                <c:pt idx="4106">
                  <c:v>2.894992583499565E-2</c:v>
                </c:pt>
                <c:pt idx="4107">
                  <c:v>2.8898777556135236E-2</c:v>
                </c:pt>
                <c:pt idx="4108">
                  <c:v>2.8796480998414399E-2</c:v>
                </c:pt>
                <c:pt idx="4109">
                  <c:v>2.8796480998414399E-2</c:v>
                </c:pt>
                <c:pt idx="4110">
                  <c:v>2.8694184440693566E-2</c:v>
                </c:pt>
                <c:pt idx="4111">
                  <c:v>2.84895913252519E-2</c:v>
                </c:pt>
                <c:pt idx="4112">
                  <c:v>2.8591887882972733E-2</c:v>
                </c:pt>
                <c:pt idx="4113">
                  <c:v>2.8745332719553984E-2</c:v>
                </c:pt>
                <c:pt idx="4114">
                  <c:v>2.8847629277274821E-2</c:v>
                </c:pt>
                <c:pt idx="4115">
                  <c:v>2.9001074113856069E-2</c:v>
                </c:pt>
                <c:pt idx="4116">
                  <c:v>2.8591887882972733E-2</c:v>
                </c:pt>
                <c:pt idx="4117">
                  <c:v>2.8438443046391489E-2</c:v>
                </c:pt>
                <c:pt idx="4118">
                  <c:v>2.84895913252519E-2</c:v>
                </c:pt>
                <c:pt idx="4119">
                  <c:v>2.84895913252519E-2</c:v>
                </c:pt>
                <c:pt idx="4120">
                  <c:v>2.8540739604112322E-2</c:v>
                </c:pt>
                <c:pt idx="4121">
                  <c:v>2.8284998209810241E-2</c:v>
                </c:pt>
                <c:pt idx="4122">
                  <c:v>2.8233849930949823E-2</c:v>
                </c:pt>
                <c:pt idx="4123">
                  <c:v>2.8336146488670652E-2</c:v>
                </c:pt>
                <c:pt idx="4124">
                  <c:v>2.8336146488670652E-2</c:v>
                </c:pt>
                <c:pt idx="4125">
                  <c:v>2.8182701652089408E-2</c:v>
                </c:pt>
                <c:pt idx="4126">
                  <c:v>2.8233849930949823E-2</c:v>
                </c:pt>
                <c:pt idx="4127">
                  <c:v>2.8540739604112322E-2</c:v>
                </c:pt>
                <c:pt idx="4128">
                  <c:v>2.8540739604112322E-2</c:v>
                </c:pt>
                <c:pt idx="4129">
                  <c:v>2.8796480998414399E-2</c:v>
                </c:pt>
                <c:pt idx="4130">
                  <c:v>2.8643036161833151E-2</c:v>
                </c:pt>
                <c:pt idx="4131">
                  <c:v>2.8336146488670652E-2</c:v>
                </c:pt>
                <c:pt idx="4132">
                  <c:v>2.8336146488670652E-2</c:v>
                </c:pt>
                <c:pt idx="4133">
                  <c:v>2.8080405094368575E-2</c:v>
                </c:pt>
                <c:pt idx="4134">
                  <c:v>2.84895913252519E-2</c:v>
                </c:pt>
                <c:pt idx="4135">
                  <c:v>2.8438443046391485E-2</c:v>
                </c:pt>
                <c:pt idx="4136">
                  <c:v>2.8540739604112318E-2</c:v>
                </c:pt>
                <c:pt idx="4137">
                  <c:v>2.8847629277274817E-2</c:v>
                </c:pt>
                <c:pt idx="4138">
                  <c:v>2.9052222392716483E-2</c:v>
                </c:pt>
                <c:pt idx="4139">
                  <c:v>2.9359112065878979E-2</c:v>
                </c:pt>
                <c:pt idx="4140">
                  <c:v>2.9205667229297728E-2</c:v>
                </c:pt>
                <c:pt idx="4141">
                  <c:v>2.9001074113856069E-2</c:v>
                </c:pt>
                <c:pt idx="4142">
                  <c:v>2.8643036161833151E-2</c:v>
                </c:pt>
                <c:pt idx="4143">
                  <c:v>2.8694184440693566E-2</c:v>
                </c:pt>
                <c:pt idx="4144">
                  <c:v>2.8745332719553984E-2</c:v>
                </c:pt>
                <c:pt idx="4145">
                  <c:v>2.8796480998414399E-2</c:v>
                </c:pt>
                <c:pt idx="4146">
                  <c:v>2.8898777556135236E-2</c:v>
                </c:pt>
                <c:pt idx="4147">
                  <c:v>2.9052222392716483E-2</c:v>
                </c:pt>
                <c:pt idx="4148">
                  <c:v>2.8387294767531074E-2</c:v>
                </c:pt>
                <c:pt idx="4149">
                  <c:v>2.8643036161833151E-2</c:v>
                </c:pt>
                <c:pt idx="4150">
                  <c:v>2.8745332719553984E-2</c:v>
                </c:pt>
                <c:pt idx="4151">
                  <c:v>2.8438443046391485E-2</c:v>
                </c:pt>
                <c:pt idx="4152">
                  <c:v>2.8643036161833151E-2</c:v>
                </c:pt>
                <c:pt idx="4153">
                  <c:v>2.9359112065878979E-2</c:v>
                </c:pt>
                <c:pt idx="4154">
                  <c:v>2.9205667229297728E-2</c:v>
                </c:pt>
                <c:pt idx="4155">
                  <c:v>2.8694184440693566E-2</c:v>
                </c:pt>
                <c:pt idx="4156">
                  <c:v>2.8387294767531067E-2</c:v>
                </c:pt>
                <c:pt idx="4157">
                  <c:v>2.8387294767531074E-2</c:v>
                </c:pt>
                <c:pt idx="4158">
                  <c:v>2.7773515421206076E-2</c:v>
                </c:pt>
                <c:pt idx="4159">
                  <c:v>2.9512556902460234E-2</c:v>
                </c:pt>
                <c:pt idx="4160">
                  <c:v>3.0842412152831053E-2</c:v>
                </c:pt>
                <c:pt idx="4161">
                  <c:v>3.0688967316249805E-2</c:v>
                </c:pt>
                <c:pt idx="4162">
                  <c:v>3.0637819037389387E-2</c:v>
                </c:pt>
                <c:pt idx="4163">
                  <c:v>3.1047005268272719E-2</c:v>
                </c:pt>
                <c:pt idx="4164">
                  <c:v>3.1967674287760213E-2</c:v>
                </c:pt>
                <c:pt idx="4165">
                  <c:v>3.2888343307247707E-2</c:v>
                </c:pt>
                <c:pt idx="4166">
                  <c:v>3.3502122653572705E-2</c:v>
                </c:pt>
                <c:pt idx="4167">
                  <c:v>3.2581453634085211E-2</c:v>
                </c:pt>
                <c:pt idx="4168">
                  <c:v>3.0842412152831053E-2</c:v>
                </c:pt>
                <c:pt idx="4169">
                  <c:v>3.0535522479668561E-2</c:v>
                </c:pt>
                <c:pt idx="4170">
                  <c:v>3.0228632806506062E-2</c:v>
                </c:pt>
                <c:pt idx="4171">
                  <c:v>3.0484374200808139E-2</c:v>
                </c:pt>
                <c:pt idx="4172">
                  <c:v>3.0228632806506062E-2</c:v>
                </c:pt>
                <c:pt idx="4173">
                  <c:v>3.0330929364226888E-2</c:v>
                </c:pt>
                <c:pt idx="4174">
                  <c:v>3.0382077643087309E-2</c:v>
                </c:pt>
                <c:pt idx="4175">
                  <c:v>3.2888343307247707E-2</c:v>
                </c:pt>
                <c:pt idx="4176">
                  <c:v>3.0330929364226895E-2</c:v>
                </c:pt>
                <c:pt idx="4177">
                  <c:v>2.9768298296762311E-2</c:v>
                </c:pt>
                <c:pt idx="4178">
                  <c:v>2.9307963787018561E-2</c:v>
                </c:pt>
                <c:pt idx="4179">
                  <c:v>2.8438443046391485E-2</c:v>
                </c:pt>
                <c:pt idx="4180">
                  <c:v>2.8182701652089408E-2</c:v>
                </c:pt>
                <c:pt idx="4181">
                  <c:v>2.8336146488670652E-2</c:v>
                </c:pt>
                <c:pt idx="4182">
                  <c:v>2.8233849930949823E-2</c:v>
                </c:pt>
                <c:pt idx="4183">
                  <c:v>2.8131553373228989E-2</c:v>
                </c:pt>
                <c:pt idx="4184">
                  <c:v>2.792696025778732E-2</c:v>
                </c:pt>
                <c:pt idx="4185">
                  <c:v>2.782466370006649E-2</c:v>
                </c:pt>
                <c:pt idx="4186">
                  <c:v>2.7466625748043573E-2</c:v>
                </c:pt>
                <c:pt idx="4187">
                  <c:v>2.7568922305764413E-2</c:v>
                </c:pt>
                <c:pt idx="4188">
                  <c:v>2.7722367142345657E-2</c:v>
                </c:pt>
                <c:pt idx="4189">
                  <c:v>2.782466370006649E-2</c:v>
                </c:pt>
                <c:pt idx="4190">
                  <c:v>2.7722367142345657E-2</c:v>
                </c:pt>
                <c:pt idx="4191">
                  <c:v>2.7773515421206076E-2</c:v>
                </c:pt>
                <c:pt idx="4192">
                  <c:v>2.7466625748043573E-2</c:v>
                </c:pt>
                <c:pt idx="4193">
                  <c:v>2.7313180911462329E-2</c:v>
                </c:pt>
                <c:pt idx="4194">
                  <c:v>2.7262032632601914E-2</c:v>
                </c:pt>
                <c:pt idx="4195">
                  <c:v>2.7262032632601914E-2</c:v>
                </c:pt>
                <c:pt idx="4196">
                  <c:v>2.7517774026903991E-2</c:v>
                </c:pt>
                <c:pt idx="4197">
                  <c:v>2.7415477469183162E-2</c:v>
                </c:pt>
                <c:pt idx="4198">
                  <c:v>2.7159736074881074E-2</c:v>
                </c:pt>
                <c:pt idx="4199">
                  <c:v>2.7108587796020663E-2</c:v>
                </c:pt>
                <c:pt idx="4200">
                  <c:v>2.7057439517160248E-2</c:v>
                </c:pt>
                <c:pt idx="4201">
                  <c:v>2.6955142959439415E-2</c:v>
                </c:pt>
                <c:pt idx="4202">
                  <c:v>2.6903994680578996E-2</c:v>
                </c:pt>
                <c:pt idx="4203">
                  <c:v>2.7108587796020663E-2</c:v>
                </c:pt>
                <c:pt idx="4204">
                  <c:v>2.7057439517160248E-2</c:v>
                </c:pt>
                <c:pt idx="4205">
                  <c:v>2.6852846401718582E-2</c:v>
                </c:pt>
                <c:pt idx="4206">
                  <c:v>2.6903994680578996E-2</c:v>
                </c:pt>
                <c:pt idx="4207">
                  <c:v>3.5036571019385197E-2</c:v>
                </c:pt>
                <c:pt idx="4208">
                  <c:v>2.6955142959439415E-2</c:v>
                </c:pt>
                <c:pt idx="4209">
                  <c:v>2.669940156513733E-2</c:v>
                </c:pt>
                <c:pt idx="4210">
                  <c:v>2.6597105007416501E-2</c:v>
                </c:pt>
                <c:pt idx="4211">
                  <c:v>2.669940156513733E-2</c:v>
                </c:pt>
                <c:pt idx="4212">
                  <c:v>2.669940156513733E-2</c:v>
                </c:pt>
                <c:pt idx="4213">
                  <c:v>2.6545956728556079E-2</c:v>
                </c:pt>
                <c:pt idx="4214">
                  <c:v>2.6801698122858163E-2</c:v>
                </c:pt>
                <c:pt idx="4215">
                  <c:v>2.7159736074881081E-2</c:v>
                </c:pt>
                <c:pt idx="4216">
                  <c:v>2.7006291238299829E-2</c:v>
                </c:pt>
                <c:pt idx="4217">
                  <c:v>2.6955142959439415E-2</c:v>
                </c:pt>
                <c:pt idx="4218">
                  <c:v>2.6750549843997749E-2</c:v>
                </c:pt>
                <c:pt idx="4219">
                  <c:v>2.6903994680578996E-2</c:v>
                </c:pt>
                <c:pt idx="4220">
                  <c:v>2.6903994680578996E-2</c:v>
                </c:pt>
                <c:pt idx="4221">
                  <c:v>2.6852846401718582E-2</c:v>
                </c:pt>
                <c:pt idx="4222">
                  <c:v>2.6750549843997749E-2</c:v>
                </c:pt>
                <c:pt idx="4223">
                  <c:v>2.6443660170835253E-2</c:v>
                </c:pt>
                <c:pt idx="4224">
                  <c:v>2.669940156513733E-2</c:v>
                </c:pt>
                <c:pt idx="4225">
                  <c:v>2.669940156513733E-2</c:v>
                </c:pt>
                <c:pt idx="4226">
                  <c:v>2.6750549843997749E-2</c:v>
                </c:pt>
                <c:pt idx="4227">
                  <c:v>2.669940156513733E-2</c:v>
                </c:pt>
                <c:pt idx="4228">
                  <c:v>2.6750549843997749E-2</c:v>
                </c:pt>
                <c:pt idx="4229">
                  <c:v>2.7006291238299829E-2</c:v>
                </c:pt>
                <c:pt idx="4230">
                  <c:v>2.7006291238299829E-2</c:v>
                </c:pt>
                <c:pt idx="4231">
                  <c:v>2.6903994680578996E-2</c:v>
                </c:pt>
                <c:pt idx="4232">
                  <c:v>2.782466370006649E-2</c:v>
                </c:pt>
                <c:pt idx="4233">
                  <c:v>2.669940156513733E-2</c:v>
                </c:pt>
                <c:pt idx="4234">
                  <c:v>2.6494808449695664E-2</c:v>
                </c:pt>
                <c:pt idx="4235">
                  <c:v>2.6545956728556079E-2</c:v>
                </c:pt>
                <c:pt idx="4236">
                  <c:v>2.669940156513733E-2</c:v>
                </c:pt>
                <c:pt idx="4237">
                  <c:v>2.6852846401718582E-2</c:v>
                </c:pt>
                <c:pt idx="4238">
                  <c:v>2.6801698122858163E-2</c:v>
                </c:pt>
                <c:pt idx="4239">
                  <c:v>2.6545956728556079E-2</c:v>
                </c:pt>
                <c:pt idx="4240">
                  <c:v>2.6852846401718582E-2</c:v>
                </c:pt>
                <c:pt idx="4241">
                  <c:v>2.6955142959439415E-2</c:v>
                </c:pt>
                <c:pt idx="4242">
                  <c:v>2.6750549843997749E-2</c:v>
                </c:pt>
                <c:pt idx="4243">
                  <c:v>2.6597105007416497E-2</c:v>
                </c:pt>
                <c:pt idx="4244">
                  <c:v>2.6290215334254002E-2</c:v>
                </c:pt>
                <c:pt idx="4245">
                  <c:v>2.6494808449695664E-2</c:v>
                </c:pt>
                <c:pt idx="4246">
                  <c:v>2.6750549843997749E-2</c:v>
                </c:pt>
                <c:pt idx="4247">
                  <c:v>2.6750549843997749E-2</c:v>
                </c:pt>
                <c:pt idx="4248">
                  <c:v>2.6801698122858163E-2</c:v>
                </c:pt>
                <c:pt idx="4249">
                  <c:v>2.6801698122858163E-2</c:v>
                </c:pt>
                <c:pt idx="4250">
                  <c:v>2.6955142959439415E-2</c:v>
                </c:pt>
                <c:pt idx="4251">
                  <c:v>2.7006291238299829E-2</c:v>
                </c:pt>
                <c:pt idx="4252">
                  <c:v>2.7313180911462329E-2</c:v>
                </c:pt>
                <c:pt idx="4253">
                  <c:v>2.7364329190322747E-2</c:v>
                </c:pt>
                <c:pt idx="4254">
                  <c:v>2.7262032632601914E-2</c:v>
                </c:pt>
                <c:pt idx="4255">
                  <c:v>3.2376860518643545E-2</c:v>
                </c:pt>
                <c:pt idx="4256">
                  <c:v>2.7057439517160248E-2</c:v>
                </c:pt>
                <c:pt idx="4257">
                  <c:v>2.7313180911462329E-2</c:v>
                </c:pt>
                <c:pt idx="4258">
                  <c:v>2.7313180911462329E-2</c:v>
                </c:pt>
                <c:pt idx="4259">
                  <c:v>2.7415477469183162E-2</c:v>
                </c:pt>
                <c:pt idx="4260">
                  <c:v>2.7568922305764406E-2</c:v>
                </c:pt>
                <c:pt idx="4261">
                  <c:v>2.7620070584624824E-2</c:v>
                </c:pt>
                <c:pt idx="4262">
                  <c:v>2.7262032632601914E-2</c:v>
                </c:pt>
                <c:pt idx="4263">
                  <c:v>2.7313180911462329E-2</c:v>
                </c:pt>
                <c:pt idx="4264">
                  <c:v>2.7262032632601914E-2</c:v>
                </c:pt>
                <c:pt idx="4265">
                  <c:v>2.7517774026903991E-2</c:v>
                </c:pt>
                <c:pt idx="4266">
                  <c:v>2.7466625748043573E-2</c:v>
                </c:pt>
                <c:pt idx="4267">
                  <c:v>2.782466370006649E-2</c:v>
                </c:pt>
                <c:pt idx="4268">
                  <c:v>2.7415477469183162E-2</c:v>
                </c:pt>
                <c:pt idx="4269">
                  <c:v>2.7415477469183162E-2</c:v>
                </c:pt>
                <c:pt idx="4270">
                  <c:v>2.7517774026903991E-2</c:v>
                </c:pt>
                <c:pt idx="4271">
                  <c:v>2.7415477469183162E-2</c:v>
                </c:pt>
                <c:pt idx="4272">
                  <c:v>2.7517774026903991E-2</c:v>
                </c:pt>
                <c:pt idx="4273">
                  <c:v>2.7466625748043573E-2</c:v>
                </c:pt>
                <c:pt idx="4274">
                  <c:v>2.7517774026903991E-2</c:v>
                </c:pt>
                <c:pt idx="4275">
                  <c:v>2.7568922305764413E-2</c:v>
                </c:pt>
                <c:pt idx="4276">
                  <c:v>2.7517774026903991E-2</c:v>
                </c:pt>
                <c:pt idx="4277">
                  <c:v>2.7108587796020663E-2</c:v>
                </c:pt>
                <c:pt idx="4278">
                  <c:v>2.736432919032274E-2</c:v>
                </c:pt>
                <c:pt idx="4279">
                  <c:v>2.7415477469183162E-2</c:v>
                </c:pt>
                <c:pt idx="4280">
                  <c:v>2.7517774026903991E-2</c:v>
                </c:pt>
                <c:pt idx="4281">
                  <c:v>2.7671218863485239E-2</c:v>
                </c:pt>
                <c:pt idx="4282">
                  <c:v>2.7773515421206069E-2</c:v>
                </c:pt>
                <c:pt idx="4283">
                  <c:v>2.7875811978926909E-2</c:v>
                </c:pt>
                <c:pt idx="4284">
                  <c:v>2.8080405094368575E-2</c:v>
                </c:pt>
                <c:pt idx="4285">
                  <c:v>2.782466370006649E-2</c:v>
                </c:pt>
                <c:pt idx="4286">
                  <c:v>2.7773515421206076E-2</c:v>
                </c:pt>
                <c:pt idx="4287">
                  <c:v>2.7466625748043573E-2</c:v>
                </c:pt>
                <c:pt idx="4288">
                  <c:v>2.7262032632601914E-2</c:v>
                </c:pt>
                <c:pt idx="4289">
                  <c:v>2.7159736074881081E-2</c:v>
                </c:pt>
                <c:pt idx="4290">
                  <c:v>2.7773515421206076E-2</c:v>
                </c:pt>
                <c:pt idx="4291">
                  <c:v>2.7517774026903991E-2</c:v>
                </c:pt>
                <c:pt idx="4292">
                  <c:v>2.7517774026903991E-2</c:v>
                </c:pt>
                <c:pt idx="4293">
                  <c:v>2.7262032632601914E-2</c:v>
                </c:pt>
                <c:pt idx="4294">
                  <c:v>2.7159736074881081E-2</c:v>
                </c:pt>
                <c:pt idx="4295">
                  <c:v>2.7262032632601914E-2</c:v>
                </c:pt>
                <c:pt idx="4296">
                  <c:v>2.7415477469183162E-2</c:v>
                </c:pt>
                <c:pt idx="4297">
                  <c:v>2.8387294767531074E-2</c:v>
                </c:pt>
                <c:pt idx="4298">
                  <c:v>2.7159736074881081E-2</c:v>
                </c:pt>
                <c:pt idx="4299">
                  <c:v>2.7057439517160241E-2</c:v>
                </c:pt>
                <c:pt idx="4300">
                  <c:v>2.6955142959439415E-2</c:v>
                </c:pt>
                <c:pt idx="4301">
                  <c:v>2.7159736074881074E-2</c:v>
                </c:pt>
                <c:pt idx="4302">
                  <c:v>2.7415477469183162E-2</c:v>
                </c:pt>
                <c:pt idx="4303">
                  <c:v>2.7313180911462329E-2</c:v>
                </c:pt>
                <c:pt idx="4304">
                  <c:v>2.7057439517160248E-2</c:v>
                </c:pt>
                <c:pt idx="4305">
                  <c:v>2.7108587796020663E-2</c:v>
                </c:pt>
                <c:pt idx="4306">
                  <c:v>2.7364329190322747E-2</c:v>
                </c:pt>
                <c:pt idx="4307">
                  <c:v>2.7415477469183162E-2</c:v>
                </c:pt>
                <c:pt idx="4308">
                  <c:v>2.7313180911462325E-2</c:v>
                </c:pt>
                <c:pt idx="4309">
                  <c:v>2.7466625748043573E-2</c:v>
                </c:pt>
                <c:pt idx="4310">
                  <c:v>2.7262032632601914E-2</c:v>
                </c:pt>
                <c:pt idx="4311">
                  <c:v>2.7364329190322747E-2</c:v>
                </c:pt>
                <c:pt idx="4312">
                  <c:v>2.7108587796020663E-2</c:v>
                </c:pt>
                <c:pt idx="4313">
                  <c:v>2.7517774026903991E-2</c:v>
                </c:pt>
                <c:pt idx="4314">
                  <c:v>2.7159736074881081E-2</c:v>
                </c:pt>
                <c:pt idx="4315">
                  <c:v>2.7415477469183158E-2</c:v>
                </c:pt>
                <c:pt idx="4316">
                  <c:v>2.7517774026903991E-2</c:v>
                </c:pt>
                <c:pt idx="4317">
                  <c:v>2.6852846401718582E-2</c:v>
                </c:pt>
                <c:pt idx="4318">
                  <c:v>2.6597105007416501E-2</c:v>
                </c:pt>
                <c:pt idx="4319">
                  <c:v>2.634136361311442E-2</c:v>
                </c:pt>
                <c:pt idx="4320">
                  <c:v>2.6699401565137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F6-4CC4-8DE7-C304F098824C}"/>
            </c:ext>
          </c:extLst>
        </c:ser>
        <c:ser>
          <c:idx val="4"/>
          <c:order val="5"/>
          <c:tx>
            <c:strRef>
              <c:f>'Jämförelse zoner'!$N$1</c:f>
              <c:strCache>
                <c:ptCount val="1"/>
                <c:pt idx="0">
                  <c:v>Zone 6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Jämförelse zoner'!$B$2:$B$4322</c:f>
              <c:numCache>
                <c:formatCode>General</c:formatCode>
                <c:ptCount val="4321"/>
                <c:pt idx="0">
                  <c:v>0</c:v>
                </c:pt>
                <c:pt idx="1">
                  <c:v>2.7777777777777779E-3</c:v>
                </c:pt>
                <c:pt idx="2">
                  <c:v>5.5555555555555558E-3</c:v>
                </c:pt>
                <c:pt idx="3">
                  <c:v>8.3333333333333332E-3</c:v>
                </c:pt>
                <c:pt idx="4">
                  <c:v>1.1111111111111112E-2</c:v>
                </c:pt>
                <c:pt idx="5">
                  <c:v>1.3888888888888888E-2</c:v>
                </c:pt>
                <c:pt idx="6">
                  <c:v>1.6666666666666666E-2</c:v>
                </c:pt>
                <c:pt idx="7">
                  <c:v>1.9444444444444445E-2</c:v>
                </c:pt>
                <c:pt idx="8">
                  <c:v>2.2222222222222223E-2</c:v>
                </c:pt>
                <c:pt idx="9">
                  <c:v>2.5000000000000001E-2</c:v>
                </c:pt>
                <c:pt idx="10">
                  <c:v>2.7777777777777776E-2</c:v>
                </c:pt>
                <c:pt idx="11">
                  <c:v>3.0555555555555555E-2</c:v>
                </c:pt>
                <c:pt idx="12">
                  <c:v>3.3333333333333333E-2</c:v>
                </c:pt>
                <c:pt idx="13">
                  <c:v>3.6111111111111108E-2</c:v>
                </c:pt>
                <c:pt idx="14">
                  <c:v>3.888888888888889E-2</c:v>
                </c:pt>
                <c:pt idx="15">
                  <c:v>4.1666666666666664E-2</c:v>
                </c:pt>
                <c:pt idx="16">
                  <c:v>4.4444444444444446E-2</c:v>
                </c:pt>
                <c:pt idx="17">
                  <c:v>4.7222222222222221E-2</c:v>
                </c:pt>
                <c:pt idx="18">
                  <c:v>0.05</c:v>
                </c:pt>
                <c:pt idx="19">
                  <c:v>5.2777777777777778E-2</c:v>
                </c:pt>
                <c:pt idx="20">
                  <c:v>5.5555555555555552E-2</c:v>
                </c:pt>
                <c:pt idx="21">
                  <c:v>5.8333333333333334E-2</c:v>
                </c:pt>
                <c:pt idx="22">
                  <c:v>6.1111111111111109E-2</c:v>
                </c:pt>
                <c:pt idx="23">
                  <c:v>6.3888888888888884E-2</c:v>
                </c:pt>
                <c:pt idx="24">
                  <c:v>6.6666666666666666E-2</c:v>
                </c:pt>
                <c:pt idx="25">
                  <c:v>6.9444444444444448E-2</c:v>
                </c:pt>
                <c:pt idx="26">
                  <c:v>7.2222222222222215E-2</c:v>
                </c:pt>
                <c:pt idx="27">
                  <c:v>7.4999999999999997E-2</c:v>
                </c:pt>
                <c:pt idx="28">
                  <c:v>7.7777777777777779E-2</c:v>
                </c:pt>
                <c:pt idx="29">
                  <c:v>8.0555555555555561E-2</c:v>
                </c:pt>
                <c:pt idx="30">
                  <c:v>8.3333333333333329E-2</c:v>
                </c:pt>
                <c:pt idx="31">
                  <c:v>8.611111111111111E-2</c:v>
                </c:pt>
                <c:pt idx="32">
                  <c:v>8.8888888888888892E-2</c:v>
                </c:pt>
                <c:pt idx="33">
                  <c:v>9.166666666666666E-2</c:v>
                </c:pt>
                <c:pt idx="34">
                  <c:v>9.4444444444444442E-2</c:v>
                </c:pt>
                <c:pt idx="35">
                  <c:v>9.7222222222222224E-2</c:v>
                </c:pt>
                <c:pt idx="36">
                  <c:v>0.1</c:v>
                </c:pt>
                <c:pt idx="37">
                  <c:v>0.10277777777777777</c:v>
                </c:pt>
                <c:pt idx="38">
                  <c:v>0.10555555555555556</c:v>
                </c:pt>
                <c:pt idx="39">
                  <c:v>0.10833333333333334</c:v>
                </c:pt>
                <c:pt idx="40">
                  <c:v>0.1111111111111111</c:v>
                </c:pt>
                <c:pt idx="41">
                  <c:v>0.11388888888888889</c:v>
                </c:pt>
                <c:pt idx="42">
                  <c:v>0.11666666666666667</c:v>
                </c:pt>
                <c:pt idx="43">
                  <c:v>0.11944444444444445</c:v>
                </c:pt>
                <c:pt idx="44">
                  <c:v>0.12222222222222222</c:v>
                </c:pt>
                <c:pt idx="45">
                  <c:v>0.125</c:v>
                </c:pt>
                <c:pt idx="46">
                  <c:v>0.12777777777777777</c:v>
                </c:pt>
                <c:pt idx="47">
                  <c:v>0.13055555555555556</c:v>
                </c:pt>
                <c:pt idx="48">
                  <c:v>0.13333333333333333</c:v>
                </c:pt>
                <c:pt idx="49">
                  <c:v>0.1361111111111111</c:v>
                </c:pt>
                <c:pt idx="50">
                  <c:v>0.1388888888888889</c:v>
                </c:pt>
                <c:pt idx="51">
                  <c:v>0.14166666666666666</c:v>
                </c:pt>
                <c:pt idx="52">
                  <c:v>0.14444444444444443</c:v>
                </c:pt>
                <c:pt idx="53">
                  <c:v>0.14722222222222223</c:v>
                </c:pt>
                <c:pt idx="54">
                  <c:v>0.15</c:v>
                </c:pt>
                <c:pt idx="55">
                  <c:v>0.15277777777777779</c:v>
                </c:pt>
                <c:pt idx="56">
                  <c:v>0.15555555555555556</c:v>
                </c:pt>
                <c:pt idx="57">
                  <c:v>0.15833333333333333</c:v>
                </c:pt>
                <c:pt idx="58">
                  <c:v>0.16111111111111112</c:v>
                </c:pt>
                <c:pt idx="59">
                  <c:v>0.16388888888888889</c:v>
                </c:pt>
                <c:pt idx="60">
                  <c:v>0.16666666666666666</c:v>
                </c:pt>
                <c:pt idx="61">
                  <c:v>0.16944444444444445</c:v>
                </c:pt>
                <c:pt idx="62">
                  <c:v>0.17222222222222222</c:v>
                </c:pt>
                <c:pt idx="63">
                  <c:v>0.17499999999999999</c:v>
                </c:pt>
                <c:pt idx="64">
                  <c:v>0.17777777777777778</c:v>
                </c:pt>
                <c:pt idx="65">
                  <c:v>0.18055555555555555</c:v>
                </c:pt>
                <c:pt idx="66">
                  <c:v>0.18333333333333332</c:v>
                </c:pt>
                <c:pt idx="67">
                  <c:v>0.18611111111111112</c:v>
                </c:pt>
                <c:pt idx="68">
                  <c:v>0.18888888888888888</c:v>
                </c:pt>
                <c:pt idx="69">
                  <c:v>0.19166666666666668</c:v>
                </c:pt>
                <c:pt idx="70">
                  <c:v>0.19444444444444445</c:v>
                </c:pt>
                <c:pt idx="71">
                  <c:v>0.19722222222222222</c:v>
                </c:pt>
                <c:pt idx="72">
                  <c:v>0.2</c:v>
                </c:pt>
                <c:pt idx="73">
                  <c:v>0.20277777777777778</c:v>
                </c:pt>
                <c:pt idx="74">
                  <c:v>0.20555555555555555</c:v>
                </c:pt>
                <c:pt idx="75">
                  <c:v>0.20833333333333334</c:v>
                </c:pt>
                <c:pt idx="76">
                  <c:v>0.21111111111111111</c:v>
                </c:pt>
                <c:pt idx="77">
                  <c:v>0.21388888888888888</c:v>
                </c:pt>
                <c:pt idx="78">
                  <c:v>0.21666666666666667</c:v>
                </c:pt>
                <c:pt idx="79">
                  <c:v>0.21944444444444444</c:v>
                </c:pt>
                <c:pt idx="80">
                  <c:v>0.22222222222222221</c:v>
                </c:pt>
                <c:pt idx="81">
                  <c:v>0.22500000000000001</c:v>
                </c:pt>
                <c:pt idx="82">
                  <c:v>0.22777777777777777</c:v>
                </c:pt>
                <c:pt idx="83">
                  <c:v>0.23055555555555557</c:v>
                </c:pt>
                <c:pt idx="84">
                  <c:v>0.23333333333333334</c:v>
                </c:pt>
                <c:pt idx="85">
                  <c:v>0.2361111111111111</c:v>
                </c:pt>
                <c:pt idx="86">
                  <c:v>0.2388888888888889</c:v>
                </c:pt>
                <c:pt idx="87">
                  <c:v>0.24166666666666667</c:v>
                </c:pt>
                <c:pt idx="88">
                  <c:v>0.24444444444444444</c:v>
                </c:pt>
                <c:pt idx="89">
                  <c:v>0.24722222222222223</c:v>
                </c:pt>
                <c:pt idx="90">
                  <c:v>0.25</c:v>
                </c:pt>
                <c:pt idx="91">
                  <c:v>0.25277777777777777</c:v>
                </c:pt>
                <c:pt idx="92">
                  <c:v>0.25555555555555554</c:v>
                </c:pt>
                <c:pt idx="93">
                  <c:v>0.25833333333333336</c:v>
                </c:pt>
                <c:pt idx="94">
                  <c:v>0.26111111111111113</c:v>
                </c:pt>
                <c:pt idx="95">
                  <c:v>0.2638888888888889</c:v>
                </c:pt>
                <c:pt idx="96">
                  <c:v>0.26666666666666666</c:v>
                </c:pt>
                <c:pt idx="97">
                  <c:v>0.26944444444444443</c:v>
                </c:pt>
                <c:pt idx="98">
                  <c:v>0.2722222222222222</c:v>
                </c:pt>
                <c:pt idx="99">
                  <c:v>0.27500000000000002</c:v>
                </c:pt>
                <c:pt idx="100">
                  <c:v>0.27777777777777779</c:v>
                </c:pt>
                <c:pt idx="101">
                  <c:v>0.28055555555555556</c:v>
                </c:pt>
                <c:pt idx="102">
                  <c:v>0.28333333333333333</c:v>
                </c:pt>
                <c:pt idx="103">
                  <c:v>0.28611111111111109</c:v>
                </c:pt>
                <c:pt idx="104">
                  <c:v>0.28888888888888886</c:v>
                </c:pt>
                <c:pt idx="105">
                  <c:v>0.29166666666666669</c:v>
                </c:pt>
                <c:pt idx="106">
                  <c:v>0.29444444444444445</c:v>
                </c:pt>
                <c:pt idx="107">
                  <c:v>0.29722222222222222</c:v>
                </c:pt>
                <c:pt idx="108">
                  <c:v>0.3</c:v>
                </c:pt>
                <c:pt idx="109">
                  <c:v>0.30277777777777776</c:v>
                </c:pt>
                <c:pt idx="110">
                  <c:v>0.30555555555555558</c:v>
                </c:pt>
                <c:pt idx="111">
                  <c:v>0.30833333333333335</c:v>
                </c:pt>
                <c:pt idx="112">
                  <c:v>0.31111111111111112</c:v>
                </c:pt>
                <c:pt idx="113">
                  <c:v>0.31388888888888888</c:v>
                </c:pt>
                <c:pt idx="114">
                  <c:v>0.31666666666666665</c:v>
                </c:pt>
                <c:pt idx="115">
                  <c:v>0.31944444444444442</c:v>
                </c:pt>
                <c:pt idx="116">
                  <c:v>0.32222222222222224</c:v>
                </c:pt>
                <c:pt idx="117">
                  <c:v>0.32500000000000001</c:v>
                </c:pt>
                <c:pt idx="118">
                  <c:v>0.32777777777777778</c:v>
                </c:pt>
                <c:pt idx="119">
                  <c:v>0.33055555555555555</c:v>
                </c:pt>
                <c:pt idx="120">
                  <c:v>0.33333333333333331</c:v>
                </c:pt>
                <c:pt idx="121">
                  <c:v>0.33611111111111114</c:v>
                </c:pt>
                <c:pt idx="122">
                  <c:v>0.33888888888888891</c:v>
                </c:pt>
                <c:pt idx="123">
                  <c:v>0.34166666666666667</c:v>
                </c:pt>
                <c:pt idx="124">
                  <c:v>0.34444444444444444</c:v>
                </c:pt>
                <c:pt idx="125">
                  <c:v>0.34722222222222221</c:v>
                </c:pt>
                <c:pt idx="126">
                  <c:v>0.35</c:v>
                </c:pt>
                <c:pt idx="127">
                  <c:v>0.3527777777777778</c:v>
                </c:pt>
                <c:pt idx="128">
                  <c:v>0.35555555555555557</c:v>
                </c:pt>
                <c:pt idx="129">
                  <c:v>0.35833333333333334</c:v>
                </c:pt>
                <c:pt idx="130">
                  <c:v>0.3611111111111111</c:v>
                </c:pt>
                <c:pt idx="131">
                  <c:v>0.36388888888888887</c:v>
                </c:pt>
                <c:pt idx="132">
                  <c:v>0.36666666666666664</c:v>
                </c:pt>
                <c:pt idx="133">
                  <c:v>0.36944444444444446</c:v>
                </c:pt>
                <c:pt idx="134">
                  <c:v>0.37222222222222223</c:v>
                </c:pt>
                <c:pt idx="135">
                  <c:v>0.375</c:v>
                </c:pt>
                <c:pt idx="136">
                  <c:v>0.37777777777777777</c:v>
                </c:pt>
                <c:pt idx="137">
                  <c:v>0.38055555555555554</c:v>
                </c:pt>
                <c:pt idx="138">
                  <c:v>0.38333333333333336</c:v>
                </c:pt>
                <c:pt idx="139">
                  <c:v>0.38611111111111113</c:v>
                </c:pt>
                <c:pt idx="140">
                  <c:v>0.3888888888888889</c:v>
                </c:pt>
                <c:pt idx="141">
                  <c:v>0.39166666666666666</c:v>
                </c:pt>
                <c:pt idx="142">
                  <c:v>0.39444444444444443</c:v>
                </c:pt>
                <c:pt idx="143">
                  <c:v>0.3972222222222222</c:v>
                </c:pt>
                <c:pt idx="144">
                  <c:v>0.4</c:v>
                </c:pt>
                <c:pt idx="145">
                  <c:v>0.40277777777777779</c:v>
                </c:pt>
                <c:pt idx="146">
                  <c:v>0.40555555555555556</c:v>
                </c:pt>
                <c:pt idx="147">
                  <c:v>0.40833333333333333</c:v>
                </c:pt>
                <c:pt idx="148">
                  <c:v>0.41111111111111109</c:v>
                </c:pt>
                <c:pt idx="149">
                  <c:v>0.41388888888888886</c:v>
                </c:pt>
                <c:pt idx="150">
                  <c:v>0.41666666666666669</c:v>
                </c:pt>
                <c:pt idx="151">
                  <c:v>0.41944444444444445</c:v>
                </c:pt>
                <c:pt idx="152">
                  <c:v>0.42222222222222222</c:v>
                </c:pt>
                <c:pt idx="153">
                  <c:v>0.42499999999999999</c:v>
                </c:pt>
                <c:pt idx="154">
                  <c:v>0.42777777777777776</c:v>
                </c:pt>
                <c:pt idx="155">
                  <c:v>0.43055555555555558</c:v>
                </c:pt>
                <c:pt idx="156">
                  <c:v>0.43333333333333335</c:v>
                </c:pt>
                <c:pt idx="157">
                  <c:v>0.43611111111111112</c:v>
                </c:pt>
                <c:pt idx="158">
                  <c:v>0.43888888888888888</c:v>
                </c:pt>
                <c:pt idx="159">
                  <c:v>0.44166666666666665</c:v>
                </c:pt>
                <c:pt idx="160">
                  <c:v>0.44444444444444442</c:v>
                </c:pt>
                <c:pt idx="161">
                  <c:v>0.44722222222222224</c:v>
                </c:pt>
                <c:pt idx="162">
                  <c:v>0.45</c:v>
                </c:pt>
                <c:pt idx="163">
                  <c:v>0.45277777777777778</c:v>
                </c:pt>
                <c:pt idx="164">
                  <c:v>0.45555555555555555</c:v>
                </c:pt>
                <c:pt idx="165">
                  <c:v>0.45833333333333331</c:v>
                </c:pt>
                <c:pt idx="166">
                  <c:v>0.46111111111111114</c:v>
                </c:pt>
                <c:pt idx="167">
                  <c:v>0.46388888888888891</c:v>
                </c:pt>
                <c:pt idx="168">
                  <c:v>0.46666666666666667</c:v>
                </c:pt>
                <c:pt idx="169">
                  <c:v>0.46944444444444444</c:v>
                </c:pt>
                <c:pt idx="170">
                  <c:v>0.47222222222222221</c:v>
                </c:pt>
                <c:pt idx="171">
                  <c:v>0.47499999999999998</c:v>
                </c:pt>
                <c:pt idx="172">
                  <c:v>0.4777777777777778</c:v>
                </c:pt>
                <c:pt idx="173">
                  <c:v>0.48055555555555557</c:v>
                </c:pt>
                <c:pt idx="174">
                  <c:v>0.48333333333333334</c:v>
                </c:pt>
                <c:pt idx="175">
                  <c:v>0.4861111111111111</c:v>
                </c:pt>
                <c:pt idx="176">
                  <c:v>0.48888888888888887</c:v>
                </c:pt>
                <c:pt idx="177">
                  <c:v>0.49166666666666664</c:v>
                </c:pt>
                <c:pt idx="178">
                  <c:v>0.49444444444444446</c:v>
                </c:pt>
                <c:pt idx="179">
                  <c:v>0.49722222222222223</c:v>
                </c:pt>
                <c:pt idx="180">
                  <c:v>0.5</c:v>
                </c:pt>
                <c:pt idx="181">
                  <c:v>0.50277777777777777</c:v>
                </c:pt>
                <c:pt idx="182">
                  <c:v>0.50555555555555554</c:v>
                </c:pt>
                <c:pt idx="183">
                  <c:v>0.5083333333333333</c:v>
                </c:pt>
                <c:pt idx="184">
                  <c:v>0.51111111111111107</c:v>
                </c:pt>
                <c:pt idx="185">
                  <c:v>0.51388888888888884</c:v>
                </c:pt>
                <c:pt idx="186">
                  <c:v>0.51666666666666672</c:v>
                </c:pt>
                <c:pt idx="187">
                  <c:v>0.51944444444444449</c:v>
                </c:pt>
                <c:pt idx="188">
                  <c:v>0.52222222222222225</c:v>
                </c:pt>
                <c:pt idx="189">
                  <c:v>0.52500000000000002</c:v>
                </c:pt>
                <c:pt idx="190">
                  <c:v>0.52777777777777779</c:v>
                </c:pt>
                <c:pt idx="191">
                  <c:v>0.53055555555555556</c:v>
                </c:pt>
                <c:pt idx="192">
                  <c:v>0.53333333333333333</c:v>
                </c:pt>
                <c:pt idx="193">
                  <c:v>0.53611111111111109</c:v>
                </c:pt>
                <c:pt idx="194">
                  <c:v>0.53888888888888886</c:v>
                </c:pt>
                <c:pt idx="195">
                  <c:v>0.54166666666666663</c:v>
                </c:pt>
                <c:pt idx="196">
                  <c:v>0.5444444444444444</c:v>
                </c:pt>
                <c:pt idx="197">
                  <c:v>0.54722222222222228</c:v>
                </c:pt>
                <c:pt idx="198">
                  <c:v>0.55000000000000004</c:v>
                </c:pt>
                <c:pt idx="199">
                  <c:v>0.55277777777777781</c:v>
                </c:pt>
                <c:pt idx="200">
                  <c:v>0.55555555555555558</c:v>
                </c:pt>
                <c:pt idx="201">
                  <c:v>0.55833333333333335</c:v>
                </c:pt>
                <c:pt idx="202">
                  <c:v>0.56111111111111112</c:v>
                </c:pt>
                <c:pt idx="203">
                  <c:v>0.56388888888888888</c:v>
                </c:pt>
                <c:pt idx="204">
                  <c:v>0.56666666666666665</c:v>
                </c:pt>
                <c:pt idx="205">
                  <c:v>0.56944444444444442</c:v>
                </c:pt>
                <c:pt idx="206">
                  <c:v>0.57222222222222219</c:v>
                </c:pt>
                <c:pt idx="207">
                  <c:v>0.57499999999999996</c:v>
                </c:pt>
                <c:pt idx="208">
                  <c:v>0.57777777777777772</c:v>
                </c:pt>
                <c:pt idx="209">
                  <c:v>0.5805555555555556</c:v>
                </c:pt>
                <c:pt idx="210">
                  <c:v>0.58333333333333337</c:v>
                </c:pt>
                <c:pt idx="211">
                  <c:v>0.58611111111111114</c:v>
                </c:pt>
                <c:pt idx="212">
                  <c:v>0.58888888888888891</c:v>
                </c:pt>
                <c:pt idx="213">
                  <c:v>0.59166666666666667</c:v>
                </c:pt>
                <c:pt idx="214">
                  <c:v>0.59444444444444444</c:v>
                </c:pt>
                <c:pt idx="215">
                  <c:v>0.59722222222222221</c:v>
                </c:pt>
                <c:pt idx="216">
                  <c:v>0.6</c:v>
                </c:pt>
                <c:pt idx="217">
                  <c:v>0.60277777777777775</c:v>
                </c:pt>
                <c:pt idx="218">
                  <c:v>0.60555555555555551</c:v>
                </c:pt>
                <c:pt idx="219">
                  <c:v>0.60833333333333328</c:v>
                </c:pt>
                <c:pt idx="220">
                  <c:v>0.61111111111111116</c:v>
                </c:pt>
                <c:pt idx="221">
                  <c:v>0.61388888888888893</c:v>
                </c:pt>
                <c:pt idx="222">
                  <c:v>0.6166666666666667</c:v>
                </c:pt>
                <c:pt idx="223">
                  <c:v>0.61944444444444446</c:v>
                </c:pt>
                <c:pt idx="224">
                  <c:v>0.62222222222222223</c:v>
                </c:pt>
                <c:pt idx="225">
                  <c:v>0.625</c:v>
                </c:pt>
                <c:pt idx="226">
                  <c:v>0.62777777777777777</c:v>
                </c:pt>
                <c:pt idx="227">
                  <c:v>0.63055555555555554</c:v>
                </c:pt>
                <c:pt idx="228">
                  <c:v>0.6333333333333333</c:v>
                </c:pt>
                <c:pt idx="229">
                  <c:v>0.63611111111111107</c:v>
                </c:pt>
                <c:pt idx="230">
                  <c:v>0.63888888888888884</c:v>
                </c:pt>
                <c:pt idx="231">
                  <c:v>0.64166666666666672</c:v>
                </c:pt>
                <c:pt idx="232">
                  <c:v>0.64444444444444449</c:v>
                </c:pt>
                <c:pt idx="233">
                  <c:v>0.64722222222222225</c:v>
                </c:pt>
                <c:pt idx="234">
                  <c:v>0.65</c:v>
                </c:pt>
                <c:pt idx="235">
                  <c:v>0.65277777777777779</c:v>
                </c:pt>
                <c:pt idx="236">
                  <c:v>0.65555555555555556</c:v>
                </c:pt>
                <c:pt idx="237">
                  <c:v>0.65833333333333333</c:v>
                </c:pt>
                <c:pt idx="238">
                  <c:v>0.66111111111111109</c:v>
                </c:pt>
                <c:pt idx="239">
                  <c:v>0.66388888888888886</c:v>
                </c:pt>
                <c:pt idx="240">
                  <c:v>0.66666666666666663</c:v>
                </c:pt>
                <c:pt idx="241">
                  <c:v>0.6694444444444444</c:v>
                </c:pt>
                <c:pt idx="242">
                  <c:v>0.67222222222222228</c:v>
                </c:pt>
                <c:pt idx="243">
                  <c:v>0.67500000000000004</c:v>
                </c:pt>
                <c:pt idx="244">
                  <c:v>0.67777777777777781</c:v>
                </c:pt>
                <c:pt idx="245">
                  <c:v>0.68055555555555558</c:v>
                </c:pt>
                <c:pt idx="246">
                  <c:v>0.68333333333333335</c:v>
                </c:pt>
                <c:pt idx="247">
                  <c:v>0.68611111111111112</c:v>
                </c:pt>
                <c:pt idx="248">
                  <c:v>0.68888888888888888</c:v>
                </c:pt>
                <c:pt idx="249">
                  <c:v>0.69166666666666665</c:v>
                </c:pt>
                <c:pt idx="250">
                  <c:v>0.69444444444444442</c:v>
                </c:pt>
                <c:pt idx="251">
                  <c:v>0.69722222222222219</c:v>
                </c:pt>
                <c:pt idx="252">
                  <c:v>0.7</c:v>
                </c:pt>
                <c:pt idx="253">
                  <c:v>0.70277777777777772</c:v>
                </c:pt>
                <c:pt idx="254">
                  <c:v>0.7055555555555556</c:v>
                </c:pt>
                <c:pt idx="255">
                  <c:v>0.70833333333333337</c:v>
                </c:pt>
                <c:pt idx="256">
                  <c:v>0.71111111111111114</c:v>
                </c:pt>
                <c:pt idx="257">
                  <c:v>0.71388888888888891</c:v>
                </c:pt>
                <c:pt idx="258">
                  <c:v>0.71666666666666667</c:v>
                </c:pt>
                <c:pt idx="259">
                  <c:v>0.71944444444444444</c:v>
                </c:pt>
                <c:pt idx="260">
                  <c:v>0.72222222222222221</c:v>
                </c:pt>
                <c:pt idx="261">
                  <c:v>0.72499999999999998</c:v>
                </c:pt>
                <c:pt idx="262">
                  <c:v>0.72777777777777775</c:v>
                </c:pt>
                <c:pt idx="263">
                  <c:v>0.73055555555555551</c:v>
                </c:pt>
                <c:pt idx="264">
                  <c:v>0.73333333333333328</c:v>
                </c:pt>
                <c:pt idx="265">
                  <c:v>0.73611111111111116</c:v>
                </c:pt>
                <c:pt idx="266">
                  <c:v>0.73888888888888893</c:v>
                </c:pt>
                <c:pt idx="267">
                  <c:v>0.7416666666666667</c:v>
                </c:pt>
                <c:pt idx="268">
                  <c:v>0.74444444444444446</c:v>
                </c:pt>
                <c:pt idx="269">
                  <c:v>0.74722222222222223</c:v>
                </c:pt>
                <c:pt idx="270">
                  <c:v>0.75</c:v>
                </c:pt>
                <c:pt idx="271">
                  <c:v>0.75277777777777777</c:v>
                </c:pt>
                <c:pt idx="272">
                  <c:v>0.75555555555555554</c:v>
                </c:pt>
                <c:pt idx="273">
                  <c:v>0.7583333333333333</c:v>
                </c:pt>
                <c:pt idx="274">
                  <c:v>0.76111111111111107</c:v>
                </c:pt>
                <c:pt idx="275">
                  <c:v>0.76388888888888884</c:v>
                </c:pt>
                <c:pt idx="276">
                  <c:v>0.76666666666666672</c:v>
                </c:pt>
                <c:pt idx="277">
                  <c:v>0.76944444444444449</c:v>
                </c:pt>
                <c:pt idx="278">
                  <c:v>0.77222222222222225</c:v>
                </c:pt>
                <c:pt idx="279">
                  <c:v>0.77500000000000002</c:v>
                </c:pt>
                <c:pt idx="280">
                  <c:v>0.77777777777777779</c:v>
                </c:pt>
                <c:pt idx="281">
                  <c:v>0.78055555555555556</c:v>
                </c:pt>
                <c:pt idx="282">
                  <c:v>0.78333333333333333</c:v>
                </c:pt>
                <c:pt idx="283">
                  <c:v>0.78611111111111109</c:v>
                </c:pt>
                <c:pt idx="284">
                  <c:v>0.78888888888888886</c:v>
                </c:pt>
                <c:pt idx="285">
                  <c:v>0.79166666666666663</c:v>
                </c:pt>
                <c:pt idx="286">
                  <c:v>0.7944444444444444</c:v>
                </c:pt>
                <c:pt idx="287">
                  <c:v>0.79722222222222228</c:v>
                </c:pt>
                <c:pt idx="288">
                  <c:v>0.8</c:v>
                </c:pt>
                <c:pt idx="289">
                  <c:v>0.80277777777777781</c:v>
                </c:pt>
                <c:pt idx="290">
                  <c:v>0.80555555555555558</c:v>
                </c:pt>
                <c:pt idx="291">
                  <c:v>0.80833333333333335</c:v>
                </c:pt>
                <c:pt idx="292">
                  <c:v>0.81111111111111112</c:v>
                </c:pt>
                <c:pt idx="293">
                  <c:v>0.81388888888888888</c:v>
                </c:pt>
                <c:pt idx="294">
                  <c:v>0.81666666666666665</c:v>
                </c:pt>
                <c:pt idx="295">
                  <c:v>0.81944444444444442</c:v>
                </c:pt>
                <c:pt idx="296">
                  <c:v>0.82222222222222219</c:v>
                </c:pt>
                <c:pt idx="297">
                  <c:v>0.82499999999999996</c:v>
                </c:pt>
                <c:pt idx="298">
                  <c:v>0.82777777777777772</c:v>
                </c:pt>
                <c:pt idx="299">
                  <c:v>0.8305555555555556</c:v>
                </c:pt>
                <c:pt idx="300">
                  <c:v>0.83333333333333337</c:v>
                </c:pt>
                <c:pt idx="301">
                  <c:v>0.83611111111111114</c:v>
                </c:pt>
                <c:pt idx="302">
                  <c:v>0.83888888888888891</c:v>
                </c:pt>
                <c:pt idx="303">
                  <c:v>0.84166666666666667</c:v>
                </c:pt>
                <c:pt idx="304">
                  <c:v>0.84444444444444444</c:v>
                </c:pt>
                <c:pt idx="305">
                  <c:v>0.84722222222222221</c:v>
                </c:pt>
                <c:pt idx="306">
                  <c:v>0.85</c:v>
                </c:pt>
                <c:pt idx="307">
                  <c:v>0.85277777777777775</c:v>
                </c:pt>
                <c:pt idx="308">
                  <c:v>0.85555555555555551</c:v>
                </c:pt>
                <c:pt idx="309">
                  <c:v>0.85833333333333328</c:v>
                </c:pt>
                <c:pt idx="310">
                  <c:v>0.86111111111111116</c:v>
                </c:pt>
                <c:pt idx="311">
                  <c:v>0.86388888888888893</c:v>
                </c:pt>
                <c:pt idx="312">
                  <c:v>0.8666666666666667</c:v>
                </c:pt>
                <c:pt idx="313">
                  <c:v>0.86944444444444446</c:v>
                </c:pt>
                <c:pt idx="314">
                  <c:v>0.87222222222222223</c:v>
                </c:pt>
                <c:pt idx="315">
                  <c:v>0.875</c:v>
                </c:pt>
                <c:pt idx="316">
                  <c:v>0.87777777777777777</c:v>
                </c:pt>
                <c:pt idx="317">
                  <c:v>0.88055555555555554</c:v>
                </c:pt>
                <c:pt idx="318">
                  <c:v>0.8833333333333333</c:v>
                </c:pt>
                <c:pt idx="319">
                  <c:v>0.88611111111111107</c:v>
                </c:pt>
                <c:pt idx="320">
                  <c:v>0.88888888888888884</c:v>
                </c:pt>
                <c:pt idx="321">
                  <c:v>0.89166666666666672</c:v>
                </c:pt>
                <c:pt idx="322">
                  <c:v>0.89444444444444449</c:v>
                </c:pt>
                <c:pt idx="323">
                  <c:v>0.89722222222222225</c:v>
                </c:pt>
                <c:pt idx="324">
                  <c:v>0.9</c:v>
                </c:pt>
                <c:pt idx="325">
                  <c:v>0.90277777777777779</c:v>
                </c:pt>
                <c:pt idx="326">
                  <c:v>0.90555555555555556</c:v>
                </c:pt>
                <c:pt idx="327">
                  <c:v>0.90833333333333333</c:v>
                </c:pt>
                <c:pt idx="328">
                  <c:v>0.91111111111111109</c:v>
                </c:pt>
                <c:pt idx="329">
                  <c:v>0.91388888888888886</c:v>
                </c:pt>
                <c:pt idx="330">
                  <c:v>0.91666666666666663</c:v>
                </c:pt>
                <c:pt idx="331">
                  <c:v>0.9194444444444444</c:v>
                </c:pt>
                <c:pt idx="332">
                  <c:v>0.92222222222222228</c:v>
                </c:pt>
                <c:pt idx="333">
                  <c:v>0.92500000000000004</c:v>
                </c:pt>
                <c:pt idx="334">
                  <c:v>0.92777777777777781</c:v>
                </c:pt>
                <c:pt idx="335">
                  <c:v>0.93055555555555558</c:v>
                </c:pt>
                <c:pt idx="336">
                  <c:v>0.93333333333333335</c:v>
                </c:pt>
                <c:pt idx="337">
                  <c:v>0.93611111111111112</c:v>
                </c:pt>
                <c:pt idx="338">
                  <c:v>0.93888888888888888</c:v>
                </c:pt>
                <c:pt idx="339">
                  <c:v>0.94166666666666665</c:v>
                </c:pt>
                <c:pt idx="340">
                  <c:v>0.94444444444444442</c:v>
                </c:pt>
                <c:pt idx="341">
                  <c:v>0.94722222222222219</c:v>
                </c:pt>
                <c:pt idx="342">
                  <c:v>0.95</c:v>
                </c:pt>
                <c:pt idx="343">
                  <c:v>0.95277777777777772</c:v>
                </c:pt>
                <c:pt idx="344">
                  <c:v>0.9555555555555556</c:v>
                </c:pt>
                <c:pt idx="345">
                  <c:v>0.95833333333333337</c:v>
                </c:pt>
                <c:pt idx="346">
                  <c:v>0.96111111111111114</c:v>
                </c:pt>
                <c:pt idx="347">
                  <c:v>0.96388888888888891</c:v>
                </c:pt>
                <c:pt idx="348">
                  <c:v>0.96666666666666667</c:v>
                </c:pt>
                <c:pt idx="349">
                  <c:v>0.96944444444444444</c:v>
                </c:pt>
                <c:pt idx="350">
                  <c:v>0.97222222222222221</c:v>
                </c:pt>
                <c:pt idx="351">
                  <c:v>0.97499999999999998</c:v>
                </c:pt>
                <c:pt idx="352">
                  <c:v>0.97777777777777775</c:v>
                </c:pt>
                <c:pt idx="353">
                  <c:v>0.98055555555555551</c:v>
                </c:pt>
                <c:pt idx="354">
                  <c:v>0.98333333333333328</c:v>
                </c:pt>
                <c:pt idx="355">
                  <c:v>0.98611111111111116</c:v>
                </c:pt>
                <c:pt idx="356">
                  <c:v>0.98888888888888893</c:v>
                </c:pt>
                <c:pt idx="357">
                  <c:v>0.9916666666666667</c:v>
                </c:pt>
                <c:pt idx="358">
                  <c:v>0.99444444444444446</c:v>
                </c:pt>
                <c:pt idx="359">
                  <c:v>0.99722222222222223</c:v>
                </c:pt>
                <c:pt idx="360">
                  <c:v>1</c:v>
                </c:pt>
                <c:pt idx="361">
                  <c:v>1.0027777777777778</c:v>
                </c:pt>
                <c:pt idx="362">
                  <c:v>1.0055555555555555</c:v>
                </c:pt>
                <c:pt idx="363">
                  <c:v>1.0083333333333333</c:v>
                </c:pt>
                <c:pt idx="364">
                  <c:v>1.0111111111111111</c:v>
                </c:pt>
                <c:pt idx="365">
                  <c:v>1.0138888888888888</c:v>
                </c:pt>
                <c:pt idx="366">
                  <c:v>1.0166666666666666</c:v>
                </c:pt>
                <c:pt idx="367">
                  <c:v>1.0194444444444444</c:v>
                </c:pt>
                <c:pt idx="368">
                  <c:v>1.0222222222222221</c:v>
                </c:pt>
                <c:pt idx="369">
                  <c:v>1.0249999999999999</c:v>
                </c:pt>
                <c:pt idx="370">
                  <c:v>1.0277777777777777</c:v>
                </c:pt>
                <c:pt idx="371">
                  <c:v>1.0305555555555554</c:v>
                </c:pt>
                <c:pt idx="372">
                  <c:v>1.0333333333333334</c:v>
                </c:pt>
                <c:pt idx="373">
                  <c:v>1.0361111111111112</c:v>
                </c:pt>
                <c:pt idx="374">
                  <c:v>1.038888888888889</c:v>
                </c:pt>
                <c:pt idx="375">
                  <c:v>1.0416666666666667</c:v>
                </c:pt>
                <c:pt idx="376">
                  <c:v>1.0444444444444445</c:v>
                </c:pt>
                <c:pt idx="377">
                  <c:v>1.0472222222222223</c:v>
                </c:pt>
                <c:pt idx="378">
                  <c:v>1.05</c:v>
                </c:pt>
                <c:pt idx="379">
                  <c:v>1.0527777777777778</c:v>
                </c:pt>
                <c:pt idx="380">
                  <c:v>1.0555555555555556</c:v>
                </c:pt>
                <c:pt idx="381">
                  <c:v>1.0583333333333333</c:v>
                </c:pt>
                <c:pt idx="382">
                  <c:v>1.0611111111111111</c:v>
                </c:pt>
                <c:pt idx="383">
                  <c:v>1.0638888888888889</c:v>
                </c:pt>
                <c:pt idx="384">
                  <c:v>1.0666666666666667</c:v>
                </c:pt>
                <c:pt idx="385">
                  <c:v>1.0694444444444444</c:v>
                </c:pt>
                <c:pt idx="386">
                  <c:v>1.0722222222222222</c:v>
                </c:pt>
                <c:pt idx="387">
                  <c:v>1.075</c:v>
                </c:pt>
                <c:pt idx="388">
                  <c:v>1.0777777777777777</c:v>
                </c:pt>
                <c:pt idx="389">
                  <c:v>1.0805555555555555</c:v>
                </c:pt>
                <c:pt idx="390">
                  <c:v>1.0833333333333333</c:v>
                </c:pt>
                <c:pt idx="391">
                  <c:v>1.086111111111111</c:v>
                </c:pt>
                <c:pt idx="392">
                  <c:v>1.0888888888888888</c:v>
                </c:pt>
                <c:pt idx="393">
                  <c:v>1.0916666666666666</c:v>
                </c:pt>
                <c:pt idx="394">
                  <c:v>1.0944444444444446</c:v>
                </c:pt>
                <c:pt idx="395">
                  <c:v>1.0972222222222223</c:v>
                </c:pt>
                <c:pt idx="396">
                  <c:v>1.1000000000000001</c:v>
                </c:pt>
                <c:pt idx="397">
                  <c:v>1.1027777777777779</c:v>
                </c:pt>
                <c:pt idx="398">
                  <c:v>1.1055555555555556</c:v>
                </c:pt>
                <c:pt idx="399">
                  <c:v>1.1083333333333334</c:v>
                </c:pt>
                <c:pt idx="400">
                  <c:v>1.1111111111111112</c:v>
                </c:pt>
                <c:pt idx="401">
                  <c:v>1.1138888888888889</c:v>
                </c:pt>
                <c:pt idx="402">
                  <c:v>1.1166666666666667</c:v>
                </c:pt>
                <c:pt idx="403">
                  <c:v>1.1194444444444445</c:v>
                </c:pt>
                <c:pt idx="404">
                  <c:v>1.1222222222222222</c:v>
                </c:pt>
                <c:pt idx="405">
                  <c:v>1.125</c:v>
                </c:pt>
                <c:pt idx="406">
                  <c:v>1.1277777777777778</c:v>
                </c:pt>
                <c:pt idx="407">
                  <c:v>1.1305555555555555</c:v>
                </c:pt>
                <c:pt idx="408">
                  <c:v>1.1333333333333333</c:v>
                </c:pt>
                <c:pt idx="409">
                  <c:v>1.1361111111111111</c:v>
                </c:pt>
                <c:pt idx="410">
                  <c:v>1.1388888888888888</c:v>
                </c:pt>
                <c:pt idx="411">
                  <c:v>1.1416666666666666</c:v>
                </c:pt>
                <c:pt idx="412">
                  <c:v>1.1444444444444444</c:v>
                </c:pt>
                <c:pt idx="413">
                  <c:v>1.1472222222222221</c:v>
                </c:pt>
                <c:pt idx="414">
                  <c:v>1.1499999999999999</c:v>
                </c:pt>
                <c:pt idx="415">
                  <c:v>1.1527777777777777</c:v>
                </c:pt>
                <c:pt idx="416">
                  <c:v>1.1555555555555554</c:v>
                </c:pt>
                <c:pt idx="417">
                  <c:v>1.1583333333333334</c:v>
                </c:pt>
                <c:pt idx="418">
                  <c:v>1.1611111111111112</c:v>
                </c:pt>
                <c:pt idx="419">
                  <c:v>1.163888888888889</c:v>
                </c:pt>
                <c:pt idx="420">
                  <c:v>1.1666666666666667</c:v>
                </c:pt>
                <c:pt idx="421">
                  <c:v>1.1694444444444445</c:v>
                </c:pt>
                <c:pt idx="422">
                  <c:v>1.1722222222222223</c:v>
                </c:pt>
                <c:pt idx="423">
                  <c:v>1.175</c:v>
                </c:pt>
                <c:pt idx="424">
                  <c:v>1.1777777777777778</c:v>
                </c:pt>
                <c:pt idx="425">
                  <c:v>1.1805555555555556</c:v>
                </c:pt>
                <c:pt idx="426">
                  <c:v>1.1833333333333333</c:v>
                </c:pt>
                <c:pt idx="427">
                  <c:v>1.1861111111111111</c:v>
                </c:pt>
                <c:pt idx="428">
                  <c:v>1.1888888888888889</c:v>
                </c:pt>
                <c:pt idx="429">
                  <c:v>1.1916666666666667</c:v>
                </c:pt>
                <c:pt idx="430">
                  <c:v>1.1944444444444444</c:v>
                </c:pt>
                <c:pt idx="431">
                  <c:v>1.1972222222222222</c:v>
                </c:pt>
                <c:pt idx="432">
                  <c:v>1.2</c:v>
                </c:pt>
                <c:pt idx="433">
                  <c:v>1.2027777777777777</c:v>
                </c:pt>
                <c:pt idx="434">
                  <c:v>1.2055555555555555</c:v>
                </c:pt>
                <c:pt idx="435">
                  <c:v>1.2083333333333333</c:v>
                </c:pt>
                <c:pt idx="436">
                  <c:v>1.211111111111111</c:v>
                </c:pt>
                <c:pt idx="437">
                  <c:v>1.2138888888888888</c:v>
                </c:pt>
                <c:pt idx="438">
                  <c:v>1.2166666666666666</c:v>
                </c:pt>
                <c:pt idx="439">
                  <c:v>1.2194444444444446</c:v>
                </c:pt>
                <c:pt idx="440">
                  <c:v>1.2222222222222223</c:v>
                </c:pt>
                <c:pt idx="441">
                  <c:v>1.2250000000000001</c:v>
                </c:pt>
                <c:pt idx="442">
                  <c:v>1.2277777777777779</c:v>
                </c:pt>
                <c:pt idx="443">
                  <c:v>1.2305555555555556</c:v>
                </c:pt>
                <c:pt idx="444">
                  <c:v>1.2333333333333334</c:v>
                </c:pt>
                <c:pt idx="445">
                  <c:v>1.2361111111111112</c:v>
                </c:pt>
                <c:pt idx="446">
                  <c:v>1.2388888888888889</c:v>
                </c:pt>
                <c:pt idx="447">
                  <c:v>1.2416666666666667</c:v>
                </c:pt>
                <c:pt idx="448">
                  <c:v>1.2444444444444445</c:v>
                </c:pt>
                <c:pt idx="449">
                  <c:v>1.2472222222222222</c:v>
                </c:pt>
                <c:pt idx="450">
                  <c:v>1.25</c:v>
                </c:pt>
                <c:pt idx="451">
                  <c:v>1.2527777777777778</c:v>
                </c:pt>
                <c:pt idx="452">
                  <c:v>1.2555555555555555</c:v>
                </c:pt>
                <c:pt idx="453">
                  <c:v>1.2583333333333333</c:v>
                </c:pt>
                <c:pt idx="454">
                  <c:v>1.2611111111111111</c:v>
                </c:pt>
                <c:pt idx="455">
                  <c:v>1.2638888888888888</c:v>
                </c:pt>
                <c:pt idx="456">
                  <c:v>1.2666666666666666</c:v>
                </c:pt>
                <c:pt idx="457">
                  <c:v>1.2694444444444444</c:v>
                </c:pt>
                <c:pt idx="458">
                  <c:v>1.2722222222222221</c:v>
                </c:pt>
                <c:pt idx="459">
                  <c:v>1.2749999999999999</c:v>
                </c:pt>
                <c:pt idx="460">
                  <c:v>1.2777777777777777</c:v>
                </c:pt>
                <c:pt idx="461">
                  <c:v>1.2805555555555554</c:v>
                </c:pt>
                <c:pt idx="462">
                  <c:v>1.2833333333333334</c:v>
                </c:pt>
                <c:pt idx="463">
                  <c:v>1.2861111111111112</c:v>
                </c:pt>
                <c:pt idx="464">
                  <c:v>1.288888888888889</c:v>
                </c:pt>
                <c:pt idx="465">
                  <c:v>1.2916666666666667</c:v>
                </c:pt>
                <c:pt idx="466">
                  <c:v>1.2944444444444445</c:v>
                </c:pt>
                <c:pt idx="467">
                  <c:v>1.2972222222222223</c:v>
                </c:pt>
                <c:pt idx="468">
                  <c:v>1.3</c:v>
                </c:pt>
                <c:pt idx="469">
                  <c:v>1.3027777777777778</c:v>
                </c:pt>
                <c:pt idx="470">
                  <c:v>1.3055555555555556</c:v>
                </c:pt>
                <c:pt idx="471">
                  <c:v>1.3083333333333333</c:v>
                </c:pt>
                <c:pt idx="472">
                  <c:v>1.3111111111111111</c:v>
                </c:pt>
                <c:pt idx="473">
                  <c:v>1.3138888888888889</c:v>
                </c:pt>
                <c:pt idx="474">
                  <c:v>1.3166666666666667</c:v>
                </c:pt>
                <c:pt idx="475">
                  <c:v>1.3194444444444444</c:v>
                </c:pt>
                <c:pt idx="476">
                  <c:v>1.3222222222222222</c:v>
                </c:pt>
                <c:pt idx="477">
                  <c:v>1.325</c:v>
                </c:pt>
                <c:pt idx="478">
                  <c:v>1.3277777777777777</c:v>
                </c:pt>
                <c:pt idx="479">
                  <c:v>1.3305555555555555</c:v>
                </c:pt>
                <c:pt idx="480">
                  <c:v>1.3333333333333333</c:v>
                </c:pt>
                <c:pt idx="481">
                  <c:v>1.336111111111111</c:v>
                </c:pt>
                <c:pt idx="482">
                  <c:v>1.3388888888888888</c:v>
                </c:pt>
                <c:pt idx="483">
                  <c:v>1.3416666666666666</c:v>
                </c:pt>
                <c:pt idx="484">
                  <c:v>1.3444444444444446</c:v>
                </c:pt>
                <c:pt idx="485">
                  <c:v>1.3472222222222223</c:v>
                </c:pt>
                <c:pt idx="486">
                  <c:v>1.35</c:v>
                </c:pt>
                <c:pt idx="487">
                  <c:v>1.3527777777777779</c:v>
                </c:pt>
                <c:pt idx="488">
                  <c:v>1.3555555555555556</c:v>
                </c:pt>
                <c:pt idx="489">
                  <c:v>1.3583333333333334</c:v>
                </c:pt>
                <c:pt idx="490">
                  <c:v>1.3611111111111112</c:v>
                </c:pt>
                <c:pt idx="491">
                  <c:v>1.3638888888888889</c:v>
                </c:pt>
                <c:pt idx="492">
                  <c:v>1.3666666666666667</c:v>
                </c:pt>
                <c:pt idx="493">
                  <c:v>1.3694444444444445</c:v>
                </c:pt>
                <c:pt idx="494">
                  <c:v>1.3722222222222222</c:v>
                </c:pt>
                <c:pt idx="495">
                  <c:v>1.375</c:v>
                </c:pt>
                <c:pt idx="496">
                  <c:v>1.3777777777777778</c:v>
                </c:pt>
                <c:pt idx="497">
                  <c:v>1.3805555555555555</c:v>
                </c:pt>
                <c:pt idx="498">
                  <c:v>1.3833333333333333</c:v>
                </c:pt>
                <c:pt idx="499">
                  <c:v>1.3861111111111111</c:v>
                </c:pt>
                <c:pt idx="500">
                  <c:v>1.3888888888888888</c:v>
                </c:pt>
                <c:pt idx="501">
                  <c:v>1.3916666666666666</c:v>
                </c:pt>
                <c:pt idx="502">
                  <c:v>1.3944444444444444</c:v>
                </c:pt>
                <c:pt idx="503">
                  <c:v>1.3972222222222221</c:v>
                </c:pt>
                <c:pt idx="504">
                  <c:v>1.4</c:v>
                </c:pt>
                <c:pt idx="505">
                  <c:v>1.4027777777777777</c:v>
        